     <c:pt idx="94">
                  <c:v>34.372048436906042</c:v>
                </c:pt>
                <c:pt idx="95">
                  <c:v>51.40609364063549</c:v>
                </c:pt>
                <c:pt idx="96">
                  <c:v>68.340214680914556</c:v>
                </c:pt>
                <c:pt idx="97">
                  <c:v>84.993309912860397</c:v>
                </c:pt>
                <c:pt idx="98">
                  <c:v>101.18702780918845</c:v>
                </c:pt>
                <c:pt idx="99">
                  <c:v>116.74782703386363</c:v>
                </c:pt>
                <c:pt idx="100">
                  <c:v>131.50898101592051</c:v>
                </c:pt>
                <c:pt idx="101">
                  <c:v>145.31250278140774</c:v>
                </c:pt>
                <c:pt idx="102">
                  <c:v>158.01096677293313</c:v>
                </c:pt>
                <c:pt idx="103">
                  <c:v>169.46920564514909</c:v>
                </c:pt>
                <c:pt idx="104">
                  <c:v>179.56586155514168</c:v>
                </c:pt>
                <c:pt idx="105">
                  <c:v>188.194773250102</c:v>
                </c:pt>
                <c:pt idx="106">
                  <c:v>195.26618226874075</c:v>
                </c:pt>
                <c:pt idx="107">
                  <c:v>200.70774379271367</c:v>
                </c:pt>
                <c:pt idx="108">
                  <c:v>204.46533008231108</c:v>
                </c:pt>
                <c:pt idx="109">
                  <c:v>206.50361697710952</c:v>
                </c:pt>
                <c:pt idx="110">
                  <c:v>206.80644660560358</c:v>
                </c:pt>
                <c:pt idx="111">
                  <c:v>205.37696219499855</c:v>
                </c:pt>
                <c:pt idx="112">
                  <c:v>202.23751366927601</c:v>
                </c:pt>
                <c:pt idx="113">
                  <c:v>197.4293355356377</c:v>
                </c:pt>
                <c:pt idx="114">
                  <c:v>191.01200135160323</c:v>
                </c:pt>
                <c:pt idx="115">
                  <c:v>183.06266180271919</c:v>
                </c:pt>
                <c:pt idx="116">
                  <c:v>173.67507607006104</c:v>
                </c:pt>
                <c:pt idx="117">
                  <c:v>162.95844869456073</c:v>
                </c:pt>
                <c:pt idx="118">
                  <c:v>151.03608652029311</c:v>
                </c:pt>
                <c:pt idx="119">
                  <c:v>138.04389249168867</c:v>
                </c:pt>
                <c:pt idx="120">
                  <c:v>124.1287150629512</c:v>
                </c:pt>
                <c:pt idx="121">
                  <c:v>109.44657372711724</c:v>
                </c:pt>
                <c:pt idx="122">
                  <c:v>94.160782665407666</c:v>
                </c:pt>
                <c:pt idx="123">
                  <c:v>78.439995736258538</c:v>
                </c:pt>
                <c:pt idx="124">
                  <c:v>62.456196952482046</c:v>
                </c:pt>
                <c:pt idx="125">
                  <c:v>46.382661222838351</c:v>
                </c:pt>
                <c:pt idx="126">
                  <c:v>30.391910453096216</c:v>
                </c:pt>
                <c:pt idx="127">
                  <c:v>14.653690107414214</c:v>
                </c:pt>
                <c:pt idx="128">
                  <c:v>0.66700897644468238</c:v>
                </c:pt>
                <c:pt idx="129">
                  <c:v>15.411859341135928</c:v>
                </c:pt>
                <c:pt idx="130">
                  <c:v>29.431012974209622</c:v>
                </c:pt>
                <c:pt idx="131">
                  <c:v>42.584802632476062</c:v>
                </c:pt>
                <c:pt idx="132">
                  <c:v>54.74530785892096</c:v>
                </c:pt>
                <c:pt idx="133">
                  <c:v>65.797766864472834</c:v>
                </c:pt>
                <c:pt idx="134">
                  <c:v>75.641817421229888</c:v>
                </c:pt>
                <c:pt idx="135">
                  <c:v>84.192552097983111</c:v>
                </c:pt>
                <c:pt idx="136">
                  <c:v>91.381375535628905</c:v>
                </c:pt>
                <c:pt idx="137">
                  <c:v>97.156653979664767</c:v>
                </c:pt>
                <c:pt idx="138">
                  <c:v>101.48414992773414</c:v>
                </c:pt>
                <c:pt idx="139">
                  <c:v>104.34723747893459</c:v>
                </c:pt>
                <c:pt idx="140">
                  <c:v>105.74689675396699</c:v>
                </c:pt>
                <c:pt idx="141">
                  <c:v>105.70148855610633</c:v>
                </c:pt>
                <c:pt idx="142">
                  <c:v>104.24631322706767</c:v>
                </c:pt>
                <c:pt idx="143">
                  <c:v>101.43296038391699</c:v>
                </c:pt>
                <c:pt idx="144">
                  <c:v>97.328458868645839</c:v>
                </c:pt>
                <c:pt idx="145">
                  <c:v>92.014238767324073</c:v>
                </c:pt>
                <c:pt idx="146">
                  <c:v>85.584919728758862</c:v>
                </c:pt>
                <c:pt idx="147">
                  <c:v>78.146942003073704</c:v>
                </c:pt>
                <c:pt idx="148">
                  <c:v>69.817058600576559</c:v>
                </c:pt>
                <c:pt idx="149">
                  <c:v>60.72070871531389</c:v>
                </c:pt>
                <c:pt idx="150">
                  <c:v>50.990294043324852</c:v>
                </c:pt>
                <c:pt idx="151">
                  <c:v>40.763380833577827</c:v>
                </c:pt>
                <c:pt idx="152">
                  <c:v>30.180851424073371</c:v>
                </c:pt>
                <c:pt idx="153">
                  <c:v>19.385029624546601</c:v>
                </c:pt>
                <c:pt idx="154">
                  <c:v>8.5178046023034177</c:v>
                </c:pt>
                <c:pt idx="155">
                  <c:v>2.2812220953370614</c:v>
                </c:pt>
                <c:pt idx="156">
                  <c:v>12.876542090034722</c:v>
                </c:pt>
                <c:pt idx="157">
                  <c:v>23.138474657140588</c:v>
                </c:pt>
                <c:pt idx="158">
                  <c:v>32.944807473620152</c:v>
                </c:pt>
                <c:pt idx="159">
                  <c:v>42.182322215188186</c:v>
                </c:pt>
                <c:pt idx="160">
                  <c:v>50.748185127005158</c:v>
                </c:pt>
                <c:pt idx="161">
                  <c:v>58.551184491388888</c:v>
                </c:pt>
                <c:pt idx="162">
                  <c:v>65.512798953413082</c:v>
                </c:pt>
                <c:pt idx="163">
                  <c:v>71.568082915405029</c:v>
                </c:pt>
                <c:pt idx="164">
                  <c:v>76.666357645835689</c:v>
                </c:pt>
                <c:pt idx="165">
                  <c:v>80.771699336091302</c:v>
                </c:pt>
                <c:pt idx="166">
                  <c:v>83.863218047163883</c:v>
                </c:pt>
                <c:pt idx="167">
                  <c:v>85.935124282834209</c:v>
                </c:pt>
                <c:pt idx="168">
                  <c:v>86.996582770549097</c:v>
                </c:pt>
                <c:pt idx="169">
                  <c:v>87.071355889287489</c:v>
                </c:pt>
                <c:pt idx="170">
                  <c:v>86.197242018248119</c:v>
                </c:pt>
                <c:pt idx="171">
                  <c:v>84.425316854298643</c:v>
                </c:pt>
                <c:pt idx="172">
                  <c:v>81.818988423506255</c:v>
                </c:pt>
                <c:pt idx="173">
                  <c:v>78.452879057484253</c:v>
                </c:pt>
                <c:pt idx="174">
                  <c:v>74.411549984987005</c:v>
                </c:pt>
                <c:pt idx="175">
                  <c:v>69.788086371355391</c:v>
                </c:pt>
                <c:pt idx="176">
                  <c:v>64.682562593616481</c:v>
                </c:pt>
                <c:pt idx="177">
                  <c:v>59.200409240513061</c:v>
                </c:pt>
                <c:pt idx="178">
                  <c:v>53.450704750886075</c:v>
                </c:pt>
                <c:pt idx="179">
                  <c:v>47.544415730404154</c:v>
                </c:pt>
                <c:pt idx="180">
                  <c:v>41.592610799081712</c:v>
                </c:pt>
                <c:pt idx="181">
                  <c:v>35.704673307769376</c:v>
                </c:pt>
                <c:pt idx="182">
                  <c:v>29.986538412261357</c:v>
                </c:pt>
                <c:pt idx="183">
                  <c:v>24.538979804630827</c:v>
                </c:pt>
                <c:pt idx="184">
                  <c:v>19.455970872890546</c:v>
                </c:pt>
                <c:pt idx="185">
                  <c:v>14.823144196493432</c:v>
                </c:pt>
                <c:pt idx="186">
                  <c:v>10.716372095311357</c:v>
                </c:pt>
                <c:pt idx="187">
                  <c:v>7.2004894465094686</c:v>
                </c:pt>
                <c:pt idx="188">
                  <c:v>4.3281781843375295</c:v>
                </c:pt>
                <c:pt idx="189">
                  <c:v>2.1390308233239521</c:v>
                </c:pt>
                <c:pt idx="190">
                  <c:v>0.6588080204567468</c:v>
                </c:pt>
                <c:pt idx="191">
                  <c:v>0.10109735512037467</c:v>
                </c:pt>
                <c:pt idx="192">
                  <c:v>0.14397991431724333</c:v>
                </c:pt>
                <c:pt idx="193">
                  <c:v>-0.5120816335723305</c:v>
                </c:pt>
                <c:pt idx="194">
                  <c:v>-1.8343547568805576</c:v>
                </c:pt>
                <c:pt idx="195">
                  <c:v>-3.7758109947646159</c:v>
                </c:pt>
                <c:pt idx="196">
                  <c:v>-6.2757090501757258</c:v>
                </c:pt>
                <c:pt idx="197">
                  <c:v>-9.2603975228390052</c:v>
                </c:pt>
                <c:pt idx="198">
                  <c:v>-12.644328619070267</c:v>
                </c:pt>
                <c:pt idx="199">
                  <c:v>-16.33127115168876</c:v>
                </c:pt>
                <c:pt idx="200">
                  <c:v>-20.21570823989826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2-E14C-40BE-82C7-7342CDB576AD}"/>
            </c:ext>
          </c:extLst>
        </c:ser>
        <c:ser>
          <c:idx val="19"/>
          <c:order val="19"/>
          <c:spPr>
            <a:gradFill rotWithShape="1">
              <a:gsLst>
                <a:gs pos="0">
                  <a:schemeClr val="accent2">
                    <a:lumMod val="80000"/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lumMod val="80000"/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8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4 - Función 4'!$B$36:$GT$36</c:f>
              <c:numCache>
                <c:formatCode>General</c:formatCode>
                <c:ptCount val="201"/>
                <c:pt idx="0">
                  <c:v>-8.4766524431610577</c:v>
                </c:pt>
                <c:pt idx="1">
                  <c:v>-4.9696647808188583</c:v>
                </c:pt>
                <c:pt idx="2">
                  <c:v>-2.2805503200524906</c:v>
                </c:pt>
                <c:pt idx="3">
                  <c:v>-0.39987878691115897</c:v>
                </c:pt>
                <c:pt idx="4">
                  <c:v>-0.69699729319185066</c:v>
                </c:pt>
                <c:pt idx="5">
                  <c:v>-1.0492337300975014</c:v>
                </c:pt>
                <c:pt idx="6">
                  <c:v>-0.70957754520270699</c:v>
                </c:pt>
                <c:pt idx="7">
                  <c:v>0.2567424962993492</c:v>
                </c:pt>
                <c:pt idx="8">
                  <c:v>1.7732993581620875</c:v>
                </c:pt>
                <c:pt idx="9">
                  <c:v>3.7539047169540756</c:v>
                </c:pt>
                <c:pt idx="10">
                  <c:v>6.1041771033849512</c:v>
                </c:pt>
                <c:pt idx="11">
                  <c:v>8.7232173035202347</c:v>
                </c:pt>
                <c:pt idx="12">
                  <c:v>11.505365911060361</c:v>
                </c:pt>
                <c:pt idx="13">
                  <c:v>14.342017055602643</c:v>
                </c:pt>
                <c:pt idx="14">
                  <c:v>17.123461818411382</c:v>
                </c:pt>
                <c:pt idx="15">
                  <c:v>19.74073469000334</c:v>
                </c:pt>
                <c:pt idx="16">
                  <c:v>22.087436621573538</c:v>
                </c:pt>
                <c:pt idx="17">
                  <c:v>24.061508769202746</c:v>
                </c:pt>
                <c:pt idx="18">
                  <c:v>25.566931915777385</c:v>
                </c:pt>
                <c:pt idx="19">
                  <c:v>26.515327766265656</c:v>
                </c:pt>
                <c:pt idx="20">
                  <c:v>26.827439829068524</c:v>
                </c:pt>
                <c:pt idx="21">
                  <c:v>26.434473397491733</c:v>
                </c:pt>
                <c:pt idx="22">
                  <c:v>25.279276205412121</c:v>
                </c:pt>
                <c:pt idx="23">
                  <c:v>23.31734362128957</c:v>
                </c:pt>
                <c:pt idx="24">
                  <c:v>20.51763473344235</c:v>
                </c:pt>
                <c:pt idx="25">
                  <c:v>16.863188333294971</c:v>
                </c:pt>
                <c:pt idx="26">
                  <c:v>12.35153058659856</c:v>
                </c:pt>
                <c:pt idx="27">
                  <c:v>6.9948690584859365</c:v>
                </c:pt>
                <c:pt idx="28">
                  <c:v>0.82007068879736289</c:v>
                </c:pt>
                <c:pt idx="29">
                  <c:v>6.1315757389090466</c:v>
                </c:pt>
                <c:pt idx="30">
                  <c:v>13.804809166139547</c:v>
                </c:pt>
                <c:pt idx="31">
                  <c:v>22.131051532037521</c:v>
                </c:pt>
                <c:pt idx="32">
                  <c:v>31.029259646665082</c:v>
                </c:pt>
                <c:pt idx="33">
                  <c:v>40.406961924567128</c:v>
                </c:pt>
                <c:pt idx="34">
                  <c:v>50.1614657660364</c:v>
                </c:pt>
                <c:pt idx="35">
                  <c:v>60.181219097702837</c:v>
                </c:pt>
                <c:pt idx="36">
                  <c:v>70.347307533146562</c:v>
                </c:pt>
                <c:pt idx="37">
                  <c:v>80.535066813676494</c:v>
                </c:pt>
                <c:pt idx="38">
                  <c:v>90.61578866142294</c:v>
                </c:pt>
                <c:pt idx="39">
                  <c:v>100.45849694007732</c:v>
                </c:pt>
                <c:pt idx="40">
                  <c:v>109.93177008780832</c:v>
                </c:pt>
                <c:pt idx="41">
                  <c:v>118.90558517297148</c:v>
                </c:pt>
                <c:pt idx="42">
                  <c:v>127.25315863301026</c:v>
                </c:pt>
                <c:pt idx="43">
                  <c:v>134.85275879308986</c:v>
                </c:pt>
                <c:pt idx="44">
                  <c:v>141.58946562203033</c:v>
                </c:pt>
                <c:pt idx="45">
                  <c:v>147.35685386339986</c:v>
                </c:pt>
                <c:pt idx="46">
                  <c:v>152.05857666957988</c:v>
                </c:pt>
                <c:pt idx="47">
                  <c:v>155.60982815268625</c:v>
                </c:pt>
                <c:pt idx="48">
                  <c:v>157.93866483121147</c:v>
                </c:pt>
                <c:pt idx="49">
                  <c:v>158.98716777443889</c:v>
                </c:pt>
                <c:pt idx="50">
                  <c:v>158.71242930416773</c:v>
                </c:pt>
                <c:pt idx="51">
                  <c:v>157.08735037828981</c:v>
                </c:pt>
                <c:pt idx="52">
                  <c:v>154.10123722393291</c:v>
                </c:pt>
                <c:pt idx="53">
                  <c:v>149.76018837772762</c:v>
                </c:pt>
                <c:pt idx="54">
                  <c:v>144.08726599398619</c:v>
                </c:pt>
                <c:pt idx="55">
                  <c:v>137.12244806358956</c:v>
                </c:pt>
                <c:pt idx="56">
                  <c:v>128.92236101162052</c:v>
                </c:pt>
                <c:pt idx="57">
                  <c:v>119.5597949742841</c:v>
                </c:pt>
                <c:pt idx="58">
                  <c:v>109.12300685940062</c:v>
                </c:pt>
                <c:pt idx="59">
                  <c:v>97.714819034194505</c:v>
                </c:pt>
                <c:pt idx="60">
                  <c:v>85.451524124551227</c:v>
                </c:pt>
                <c:pt idx="61">
                  <c:v>72.461608917999513</c:v>
                </c:pt>
                <c:pt idx="62">
                  <c:v>58.884312706776861</c:v>
                </c:pt>
                <c:pt idx="63">
                  <c:v>44.868037557908096</c:v>
                </c:pt>
                <c:pt idx="64">
                  <c:v>30.56862992724362</c:v>
                </c:pt>
                <c:pt idx="65">
                  <c:v>16.14755471963468</c:v>
                </c:pt>
                <c:pt idx="66">
                  <c:v>1.7699843167299072</c:v>
                </c:pt>
                <c:pt idx="67">
                  <c:v>12.397173770470433</c:v>
                </c:pt>
                <c:pt idx="68">
                  <c:v>26.187286129373568</c:v>
                </c:pt>
                <c:pt idx="69">
                  <c:v>39.436014529417129</c:v>
                </c:pt>
                <c:pt idx="70">
                  <c:v>51.983323622416407</c:v>
                </c:pt>
                <c:pt idx="71">
                  <c:v>63.675450123262003</c:v>
                </c:pt>
                <c:pt idx="72">
                  <c:v>74.366808753431229</c:v>
                </c:pt>
                <c:pt idx="73">
                  <c:v>83.921810959397718</c:v>
                </c:pt>
                <c:pt idx="74">
                  <c:v>92.216573449226274</c:v>
                </c:pt>
                <c:pt idx="75">
                  <c:v>99.140494910484065</c:v>
                </c:pt>
                <c:pt idx="76">
                  <c:v>104.59768086455692</c:v>
                </c:pt>
                <c:pt idx="77">
                  <c:v>108.5081984566027</c:v>
                </c:pt>
                <c:pt idx="78">
                  <c:v>110.80914505367178</c:v>
                </c:pt>
                <c:pt idx="79">
                  <c:v>111.45551680008528</c:v>
                </c:pt>
                <c:pt idx="80">
                  <c:v>110.42086573059265</c:v>
                </c:pt>
                <c:pt idx="81">
                  <c:v>107.69773663757246</c:v>
                </c:pt>
                <c:pt idx="82">
                  <c:v>103.29787759626196</c:v>
                </c:pt>
                <c:pt idx="83">
                  <c:v>97.252220837988716</c:v>
                </c:pt>
                <c:pt idx="84">
                  <c:v>89.610633490970912</c:v>
                </c:pt>
                <c:pt idx="85">
                  <c:v>80.44144054625059</c:v>
                </c:pt>
                <c:pt idx="86">
                  <c:v>69.830725217462216</c:v>
                </c:pt>
                <c:pt idx="87">
                  <c:v>57.881414612463068</c:v>
                </c:pt>
                <c:pt idx="88">
                  <c:v>44.712161288229346</c:v>
                </c:pt>
                <c:pt idx="89">
                  <c:v>30.456033784893172</c:v>
                </c:pt>
                <c:pt idx="90">
                  <c:v>15.259031599016343</c:v>
                </c:pt>
                <c:pt idx="91">
                  <c:v>0.72155776915627501</c:v>
                </c:pt>
                <c:pt idx="92">
                  <c:v>17.31894010166161</c:v>
                </c:pt>
                <c:pt idx="93">
                  <c:v>34.358712771993112</c:v>
                </c:pt>
                <c:pt idx="94">
                  <c:v>51.660857312439795</c:v>
                </c:pt>
                <c:pt idx="95">
                  <c:v>69.041802299730179</c:v>
                </c:pt>
                <c:pt idx="96">
                  <c:v>86.316531739081356</c:v>
                </c:pt>
                <c:pt idx="97">
                  <c:v>103.30071355244381</c:v>
                </c:pt>
                <c:pt idx="98">
                  <c:v>119.81282251525047</c:v>
                </c:pt>
                <c:pt idx="99">
                  <c:v>135.67623204060217</c:v>
                </c:pt>
                <c:pt idx="100">
                  <c:v>150.72124957989431</c:v>
                </c:pt>
                <c:pt idx="101">
                  <c:v>164.78707108982954</c:v>
                </c:pt>
                <c:pt idx="102">
                  <c:v>177.72363099918883</c:v>
                </c:pt>
                <c:pt idx="103">
                  <c:v>189.39332538246205</c:v>
                </c:pt>
                <c:pt idx="104">
                  <c:v>199.67258759574077</c:v>
                </c:pt>
                <c:pt idx="105">
                  <c:v>208.45329743399884</c:v>
                </c:pt>
                <c:pt idx="106">
                  <c:v>215.6440069057102</c:v>
                </c:pt>
                <c:pt idx="107">
                  <c:v>221.17096796550186</c:v>
                </c:pt>
                <c:pt idx="108">
                  <c:v>224.97894997042411</c:v>
                </c:pt>
                <c:pt idx="109">
                  <c:v>227.03183720044669</c:v>
                </c:pt>
                <c:pt idx="110">
                  <c:v>227.31299947709243</c:v>
                </c:pt>
                <c:pt idx="111">
                  <c:v>225.82543169236556</c:v>
                </c:pt>
                <c:pt idx="112">
                  <c:v>222.59166088893289</c:v>
                </c:pt>
                <c:pt idx="113">
                  <c:v>217.65342237685692</c:v>
                </c:pt>
                <c:pt idx="114">
                  <c:v>211.07110919683649</c:v>
                </c:pt>
                <c:pt idx="115">
                  <c:v>202.92300200991104</c:v>
                </c:pt>
                <c:pt idx="116">
                  <c:v>193.30428917462095</c:v>
                </c:pt>
                <c:pt idx="117">
                  <c:v>182.32588933146616</c:v>
                </c:pt>
                <c:pt idx="118">
                  <c:v>170.11309121947667</c:v>
                </c:pt>
                <c:pt idx="119">
                  <c:v>156.80402767098536</c:v>
                </c:pt>
                <c:pt idx="120">
                  <c:v>142.54800274074367</c:v>
                </c:pt>
                <c:pt idx="121">
                  <c:v>127.50369269943137</c:v>
                </c:pt>
                <c:pt idx="122">
                  <c:v>111.83724313736451</c:v>
                </c:pt>
                <c:pt idx="123">
                  <c:v>95.720285663022452</c:v>
                </c:pt>
                <c:pt idx="124">
                  <c:v>79.327898627514728</c:v>
                </c:pt>
                <c:pt idx="125">
                  <c:v>62.836536948547469</c:v>
                </c:pt>
                <c:pt idx="126">
                  <c:v>46.421956437885683</c:v>
                </c:pt>
                <c:pt idx="127">
                  <c:v>30.257158050614937</c:v>
                </c:pt>
                <c:pt idx="128">
                  <c:v>14.510377172566569</c:v>
                </c:pt>
                <c:pt idx="129">
                  <c:v>0.65685755215681163</c:v>
                </c:pt>
                <c:pt idx="130">
                  <c:v>15.09157227085757</c:v>
                </c:pt>
                <c:pt idx="131">
                  <c:v>28.651080478971</c:v>
                </c:pt>
                <c:pt idx="132">
                  <c:v>41.204579204442226</c:v>
                </c:pt>
                <c:pt idx="133">
                  <c:v>52.634589690631039</c:v>
                </c:pt>
                <c:pt idx="134">
                  <c:v>62.838225436580494</c:v>
                </c:pt>
                <c:pt idx="135">
                  <c:v>71.728272654242204</c:v>
                </c:pt>
                <c:pt idx="136">
                  <c:v>79.234070588243881</c:v>
                </c:pt>
                <c:pt idx="137">
                  <c:v>85.302181685141946</c:v>
                </c:pt>
                <c:pt idx="138">
                  <c:v>89.896844263929125</c:v>
                </c:pt>
                <c:pt idx="139">
                  <c:v>93.00020309443191</c:v>
                </c:pt>
                <c:pt idx="140">
                  <c:v>94.612316100511222</c:v>
                </c:pt>
                <c:pt idx="141">
                  <c:v>94.750938235319509</c:v>
                </c:pt>
                <c:pt idx="142">
                  <c:v>93.451086390620887</c:v>
                </c:pt>
                <c:pt idx="143">
                  <c:v>90.76439196583982</c:v>
                </c:pt>
                <c:pt idx="144">
                  <c:v>86.758250400160634</c:v>
                </c:pt>
                <c:pt idx="145">
                  <c:v>81.514779528762034</c:v>
                </c:pt>
                <c:pt idx="146">
                  <c:v>75.129601029714522</c:v>
                </c:pt>
                <c:pt idx="147">
                  <c:v>67.710461450614261</c:v>
                </c:pt>
                <c:pt idx="148">
                  <c:v>59.375711315358494</c:v>
                </c:pt>
                <c:pt idx="149">
                  <c:v>50.252662585871917</c:v>
                </c:pt>
                <c:pt idx="150">
                  <c:v>40.475846268283476</c:v>
                </c:pt>
                <c:pt idx="151">
                  <c:v>30.185193188500051</c:v>
                </c:pt>
                <c:pt idx="152">
                  <c:v>19.524161902238472</c:v>
                </c:pt>
                <c:pt idx="153">
                  <c:v>8.6378383370119813</c:v>
                </c:pt>
                <c:pt idx="154">
                  <c:v>2.3289679202013143</c:v>
                </c:pt>
                <c:pt idx="155">
                  <c:v>13.233605780384062</c:v>
                </c:pt>
                <c:pt idx="156">
                  <c:v>23.937418671484426</c:v>
                </c:pt>
                <c:pt idx="157">
                  <c:v>34.307510478839191</c:v>
                </c:pt>
                <c:pt idx="158">
                  <c:v>44.218418420211187</c:v>
                </c:pt>
                <c:pt idx="159">
                  <c:v>53.553671120438061</c:v>
                </c:pt>
                <c:pt idx="160">
                  <c:v>62.207211685537708</c:v>
                </c:pt>
                <c:pt idx="161">
                  <c:v>70.084667374960773</c:v>
                </c:pt>
                <c:pt idx="162">
                  <c:v>77.10444951108488</c:v>
                </c:pt>
                <c:pt idx="163">
                  <c:v>83.198669521386662</c:v>
                </c:pt>
                <c:pt idx="164">
                  <c:v>88.313859452563875</c:v>
                </c:pt>
                <c:pt idx="165">
                  <c:v>92.411487896288847</c:v>
                </c:pt>
                <c:pt idx="166">
                  <c:v>95.468264990173395</c:v>
                </c:pt>
                <c:pt idx="167">
                  <c:v>97.47623297019301</c:v>
                </c:pt>
                <c:pt idx="168">
                  <c:v>98.442641616179088</c:v>
                </c:pt>
                <c:pt idx="169">
                  <c:v>98.389610813208876</c:v>
                </c:pt>
                <c:pt idx="170">
                  <c:v>97.353585311549054</c:v>
                </c:pt>
                <c:pt idx="171">
                  <c:v>95.384589569117807</c:v>
                </c:pt>
                <c:pt idx="172">
                  <c:v>92.545293266647505</c:v>
                </c:pt>
                <c:pt idx="173">
                  <c:v>88.90990066133368</c:v>
                </c:pt>
                <c:pt idx="174">
                  <c:v>84.562879355691678</c:v>
                </c:pt>
                <c:pt idx="175">
                  <c:v>79.597546272484152</c:v>
                </c:pt>
                <c:pt idx="176">
                  <c:v>74.114530614177454</c:v>
                </c:pt>
                <c:pt idx="177">
                  <c:v>68.220135319338766</c:v>
                </c:pt>
                <c:pt idx="178">
                  <c:v>62.024619984787208</c:v>
                </c:pt>
                <c:pt idx="179">
                  <c:v>55.64042938058364</c:v>
                </c:pt>
                <c:pt idx="180">
                  <c:v>49.180392528218484</c:v>
                </c:pt>
                <c:pt idx="181">
                  <c:v>42.755917827752668</c:v>
                </c:pt>
                <c:pt idx="182">
                  <c:v>36.475209898302658</c:v>
                </c:pt>
                <c:pt idx="183">
                  <c:v>30.441533633648405</c:v>
                </c:pt>
                <c:pt idx="184">
                  <c:v>24.751550470630189</c:v>
                </c:pt>
                <c:pt idx="185">
                  <c:v>19.493751026553618</c:v>
                </c:pt>
                <c:pt idx="186">
                  <c:v>14.747007091599155</c:v>
                </c:pt>
                <c:pt idx="187">
                  <c:v>10.579264475980544</c:v>
                </c:pt>
                <c:pt idx="188">
                  <c:v>7.0463964263213281</c:v>
                </c:pt>
                <c:pt idx="189">
                  <c:v>4.1912352623108111</c:v>
                </c:pt>
                <c:pt idx="190">
                  <c:v>2.0427975678224861</c:v>
                </c:pt>
                <c:pt idx="191">
                  <c:v>0.61571572846522848</c:v>
                </c:pt>
                <c:pt idx="192">
                  <c:v>9.0114128803764182E-2</c:v>
                </c:pt>
                <c:pt idx="193">
                  <c:v>8.9660634807506773E-2</c:v>
                </c:pt>
                <c:pt idx="194">
                  <c:v>-0.58734202298491578</c:v>
                </c:pt>
                <c:pt idx="195">
                  <c:v>-1.8967220351929843</c:v>
                </c:pt>
                <c:pt idx="196">
                  <c:v>-3.7804245207768719</c:v>
                </c:pt>
                <c:pt idx="197">
                  <c:v>-6.1672874182364774</c:v>
                </c:pt>
                <c:pt idx="198">
                  <c:v>-8.974030322777951</c:v>
                </c:pt>
                <c:pt idx="199">
                  <c:v>-12.106444831226339</c:v>
                </c:pt>
                <c:pt idx="200">
                  <c:v>-15.4607720309173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3-E14C-40BE-82C7-7342CDB576AD}"/>
            </c:ext>
          </c:extLst>
        </c:ser>
        <c:ser>
          <c:idx val="20"/>
          <c:order val="20"/>
          <c:spPr>
            <a:gradFill rotWithShape="1">
              <a:gsLst>
                <a:gs pos="0">
                  <a:schemeClr val="accent3">
                    <a:lumMod val="80000"/>
                    <a:satMod val="103000"/>
                    <a:lumMod val="102000"/>
                    <a:tint val="94000"/>
                  </a:schemeClr>
                </a:gs>
                <a:gs pos="50000">
                  <a:schemeClr val="accent3">
                    <a:lumMod val="80000"/>
                    <a:satMod val="110000"/>
                    <a:lumMod val="100000"/>
                    <a:shade val="100000"/>
                  </a:schemeClr>
                </a:gs>
                <a:gs pos="100000">
                  <a:schemeClr val="accent3">
                    <a:lumMod val="8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4 - Función 4'!$B$37:$GT$37</c:f>
              <c:numCache>
                <c:formatCode>General</c:formatCode>
                <c:ptCount val="201"/>
                <c:pt idx="0">
                  <c:v>-9.5713772405842761</c:v>
                </c:pt>
                <c:pt idx="1">
                  <c:v>-6.0162812465039801</c:v>
                </c:pt>
                <c:pt idx="2">
                  <c:v>-3.2795607867413841</c:v>
                </c:pt>
                <c:pt idx="3">
                  <c:v>-1.3486057221232768</c:v>
                </c:pt>
                <c:pt idx="4">
                  <c:v>-0.1956525778257604</c:v>
                </c:pt>
                <c:pt idx="5">
                  <c:v>-0.22147545719971209</c:v>
                </c:pt>
                <c:pt idx="6">
                  <c:v>4.1578778317409144E-2</c:v>
                </c:pt>
                <c:pt idx="7">
                  <c:v>0.91684481977600607</c:v>
                </c:pt>
                <c:pt idx="8">
                  <c:v>2.3253354436003764</c:v>
                </c:pt>
                <c:pt idx="9">
                  <c:v>4.1785092316542816</c:v>
                </c:pt>
                <c:pt idx="10">
                  <c:v>6.3798622239113119</c:v>
                </c:pt>
                <c:pt idx="11">
                  <c:v>8.8266245268955625</c:v>
                </c:pt>
                <c:pt idx="12">
                  <c:v>11.411536557172258</c:v>
                </c:pt>
                <c:pt idx="13">
                  <c:v>14.024678758050692</c:v>
                </c:pt>
                <c:pt idx="14">
                  <c:v>16.55532814127352</c:v>
                </c:pt>
                <c:pt idx="15">
                  <c:v>18.893814876849639</c:v>
                </c:pt>
                <c:pt idx="16">
                  <c:v>20.933352381817734</c:v>
                </c:pt>
                <c:pt idx="17">
                  <c:v>22.571814936566895</c:v>
                </c:pt>
                <c:pt idx="18">
                  <c:v>23.713437774956361</c:v>
                </c:pt>
                <c:pt idx="19">
                  <c:v>24.270415837201654</c:v>
                </c:pt>
                <c:pt idx="20">
                  <c:v>24.164378923648425</c:v>
                </c:pt>
                <c:pt idx="21">
                  <c:v>23.327722820708338</c:v>
                </c:pt>
                <c:pt idx="22">
                  <c:v>21.704778061511806</c:v>
                </c:pt>
                <c:pt idx="23">
                  <c:v>19.252800304279937</c:v>
                </c:pt>
                <c:pt idx="24">
                  <c:v>15.942768829366445</c:v>
                </c:pt>
                <c:pt idx="25">
                  <c:v>11.759982337414511</c:v>
                </c:pt>
                <c:pt idx="26">
                  <c:v>6.7044440403112322</c:v>
                </c:pt>
                <c:pt idx="27">
                  <c:v>0.79103093641652478</c:v>
                </c:pt>
                <c:pt idx="28">
                  <c:v>5.9505548862055182</c:v>
                </c:pt>
                <c:pt idx="29">
                  <c:v>13.476052108640129</c:v>
                </c:pt>
                <c:pt idx="30">
                  <c:v>21.727119450494744</c:v>
                </c:pt>
                <c:pt idx="31">
                  <c:v>30.63202171903081</c:v>
                </c:pt>
                <c:pt idx="32">
                  <c:v>40.106513227463552</c:v>
                </c:pt>
                <c:pt idx="33">
                  <c:v>50.05490652681587</c:v>
                </c:pt>
                <c:pt idx="34">
                  <c:v>60.371311919028741</c:v>
                </c:pt>
                <c:pt idx="35">
                  <c:v>70.941030941900507</c:v>
                </c:pt>
                <c:pt idx="36">
                  <c:v>81.642084967376874</c:v>
                </c:pt>
                <c:pt idx="37">
                  <c:v>92.346858259219175</c:v>
                </c:pt>
                <c:pt idx="38">
                  <c:v>102.92383331628493</c:v>
                </c:pt>
                <c:pt idx="39">
                  <c:v>113.2393951020979</c:v>
                </c:pt>
                <c:pt idx="40">
                  <c:v>123.1596798447824</c:v>
                </c:pt>
                <c:pt idx="41">
                  <c:v>132.55244349452852</c:v>
                </c:pt>
                <c:pt idx="42">
                  <c:v>141.28892465517134</c:v>
                </c:pt>
                <c:pt idx="43">
                  <c:v>149.24567686468484</c:v>
                </c:pt>
                <c:pt idx="44">
                  <c:v>156.30634548470132</c:v>
                </c:pt>
                <c:pt idx="45">
                  <c:v>162.3633651657259</c:v>
                </c:pt>
                <c:pt idx="46">
                  <c:v>167.31955487263443</c:v>
                </c:pt>
                <c:pt idx="47">
                  <c:v>171.08958877052038</c:v>
                </c:pt>
                <c:pt idx="48">
                  <c:v>173.60132286647627</c:v>
                </c:pt>
                <c:pt idx="49">
                  <c:v>174.79695915745094</c:v>
                </c:pt>
                <c:pt idx="50">
                  <c:v>174.63403112370568</c:v>
                </c:pt>
                <c:pt idx="51">
                  <c:v>173.08619670448138</c:v>
                </c:pt>
                <c:pt idx="52">
                  <c:v>170.14382736763437</c:v>
                </c:pt>
                <c:pt idx="53">
                  <c:v>165.81438450637</c:v>
                </c:pt>
                <c:pt idx="54">
                  <c:v>160.12257713020949</c:v>
                </c:pt>
                <c:pt idx="55">
                  <c:v>153.11029762904343</c:v>
                </c:pt>
                <c:pt idx="56">
                  <c:v>144.83633524272349</c:v>
                </c:pt>
                <c:pt idx="57">
                  <c:v>135.37586972785206</c:v>
                </c:pt>
                <c:pt idx="58">
                  <c:v>124.81975054197871</c:v>
                </c:pt>
                <c:pt idx="59">
                  <c:v>113.27356962748851</c:v>
                </c:pt>
                <c:pt idx="60">
                  <c:v>100.85653853817989</c:v>
                </c:pt>
                <c:pt idx="61">
                  <c:v>87.700183177283932</c:v>
                </c:pt>
                <c:pt idx="62">
                  <c:v>73.946871774690294</c:v>
                </c:pt>
                <c:pt idx="63">
                  <c:v>59.74819389371504</c:v>
                </c:pt>
                <c:pt idx="64">
                  <c:v>45.263210196729695</c:v>
                </c:pt>
                <c:pt idx="65">
                  <c:v>30.656594390047349</c:v>
                </c:pt>
                <c:pt idx="66">
                  <c:v>16.096690190435687</c:v>
                </c:pt>
                <c:pt idx="67">
                  <c:v>1.7535072907390559</c:v>
                </c:pt>
                <c:pt idx="68">
                  <c:v>12.20331886385622</c:v>
                </c:pt>
                <c:pt idx="69">
                  <c:v>25.606578154762083</c:v>
                </c:pt>
                <c:pt idx="70">
                  <c:v>38.29352218529182</c:v>
                </c:pt>
                <c:pt idx="71">
                  <c:v>50.107860569241538</c:v>
                </c:pt>
                <c:pt idx="72">
                  <c:v>60.901692124360366</c:v>
                </c:pt>
                <c:pt idx="73">
                  <c:v>70.537346730504566</c:v>
                </c:pt>
                <c:pt idx="74">
                  <c:v>78.889114664557923</c:v>
                </c:pt>
                <c:pt idx="75">
                  <c:v>85.84484156743963</c:v>
                </c:pt>
                <c:pt idx="76">
                  <c:v>91.307368815949232</c:v>
                </c:pt>
                <c:pt idx="77">
                  <c:v>95.195800943634978</c:v>
                </c:pt>
                <c:pt idx="78">
                  <c:v>97.446583857011021</c:v>
                </c:pt>
                <c:pt idx="79">
                  <c:v>98.014379900114449</c:v>
                </c:pt>
                <c:pt idx="80">
                  <c:v>96.87272830288444</c:v>
                </c:pt>
                <c:pt idx="81">
                  <c:v>94.014482176304909</c:v>
                </c:pt>
                <c:pt idx="82">
                  <c:v>89.452015957016187</c:v>
                </c:pt>
                <c:pt idx="83">
                  <c:v>83.217200022150806</c:v>
                </c:pt>
                <c:pt idx="84">
                  <c:v>75.361142056490806</c:v>
                </c:pt>
                <c:pt idx="85">
                  <c:v>65.953697623170001</c:v>
                </c:pt>
                <c:pt idx="86">
                  <c:v>55.082755230472131</c:v>
                </c:pt>
                <c:pt idx="87">
                  <c:v>42.853303965553806</c:v>
                </c:pt>
                <c:pt idx="88">
                  <c:v>29.38629444672511</c:v>
                </c:pt>
                <c:pt idx="89">
                  <c:v>14.817306396017377</c:v>
                </c:pt>
                <c:pt idx="90">
                  <c:v>0.70496147844251733</c:v>
                </c:pt>
                <c:pt idx="91">
                  <c:v>17.020361404808458</c:v>
                </c:pt>
                <c:pt idx="92">
                  <c:v>33.959106412368357</c:v>
                </c:pt>
                <c:pt idx="93">
                  <c:v>51.343698543315</c:v>
                </c:pt>
                <c:pt idx="94">
                  <c:v>68.990952347612364</c:v>
                </c:pt>
                <c:pt idx="95">
                  <c:v>86.714089412079986</c:v>
                </c:pt>
                <c:pt idx="96">
                  <c:v>104.32487878762517</c:v>
                </c:pt>
                <c:pt idx="97">
                  <c:v>121.63579760024857</c:v>
                </c:pt>
                <c:pt idx="98">
                  <c:v>138.46218586917161</c:v>
                </c:pt>
                <c:pt idx="99">
                  <c:v>154.62436961246962</c:v>
                </c:pt>
                <c:pt idx="100">
                  <c:v>169.94972669626264</c:v>
                </c:pt>
                <c:pt idx="101">
                  <c:v>184.27467057317554</c:v>
                </c:pt>
                <c:pt idx="102">
                  <c:v>197.44652805096996</c:v>
                </c:pt>
                <c:pt idx="103">
                  <c:v>209.32528852066238</c:v>
                </c:pt>
                <c:pt idx="104">
                  <c:v>219.78520363920245</c:v>
                </c:pt>
                <c:pt idx="105">
                  <c:v>228.71621828557042</c:v>
                </c:pt>
                <c:pt idx="106">
                  <c:v>236.02521566843581</c:v>
                </c:pt>
                <c:pt idx="107">
                  <c:v>241.63706173290649</c:v>
                </c:pt>
                <c:pt idx="108">
                  <c:v>245.49543646534772</c:v>
                </c:pt>
                <c:pt idx="109">
                  <c:v>247.5634422985103</c:v>
                </c:pt>
                <c:pt idx="110">
                  <c:v>247.82398254212305</c:v>
                </c:pt>
                <c:pt idx="111">
                  <c:v>246.27990557305256</c:v>
                </c:pt>
                <c:pt idx="112">
                  <c:v>242.95391337941584</c:v>
                </c:pt>
                <c:pt idx="113">
                  <c:v>237.8882359293155</c:v>
                </c:pt>
                <c:pt idx="114">
                  <c:v>231.14407569162145</c:v>
                </c:pt>
                <c:pt idx="115">
                  <c:v>222.80082943813596</c:v>
                </c:pt>
                <c:pt idx="116">
                  <c:v>212.95509716894449</c:v>
                </c:pt>
                <c:pt idx="117">
                  <c:v>201.71949059221865</c:v>
                </c:pt>
                <c:pt idx="118">
                  <c:v>189.2212560242136</c:v>
                </c:pt>
                <c:pt idx="119">
                  <c:v>175.60072882457732</c:v>
                </c:pt>
                <c:pt idx="120">
                  <c:v>161.00963851854058</c:v>
                </c:pt>
                <c:pt idx="121">
                  <c:v>145.6092855559277</c:v>
                </c:pt>
                <c:pt idx="122">
                  <c:v>129.56861219493405</c:v>
                </c:pt>
                <c:pt idx="123">
                  <c:v>113.062191257272</c:v>
                </c:pt>
                <c:pt idx="124">
                  <c:v>96.268157465007363</c:v>
                </c:pt>
                <c:pt idx="125">
                  <c:v>79.366106726277437</c:v>
                </c:pt>
                <c:pt idx="126">
                  <c:v>62.534989079015425</c:v>
                </c:pt>
                <c:pt idx="127">
                  <c:v>45.951021024559857</c:v>
                </c:pt>
                <c:pt idx="128">
                  <c:v>29.785642686404749</c:v>
                </c:pt>
                <c:pt idx="129">
                  <c:v>14.203544617045601</c:v>
                </c:pt>
                <c:pt idx="130">
                  <c:v>0.63921184444026302</c:v>
                </c:pt>
                <c:pt idx="131">
                  <c:v>14.596957978264992</c:v>
                </c:pt>
                <c:pt idx="132">
                  <c:v>27.536043665615821</c:v>
                </c:pt>
                <c:pt idx="133">
                  <c:v>39.336306519309169</c:v>
                </c:pt>
                <c:pt idx="134">
                  <c:v>49.892366738008519</c:v>
                </c:pt>
                <c:pt idx="135">
                  <c:v>59.114732475682978</c:v>
                </c:pt>
                <c:pt idx="136">
                  <c:v>66.930702922977119</c:v>
                </c:pt>
                <c:pt idx="137">
                  <c:v>73.285058860008633</c:v>
                </c:pt>
                <c:pt idx="138">
                  <c:v>78.140533128698067</c:v>
                </c:pt>
                <c:pt idx="139">
                  <c:v>81.478056253395422</c:v>
                </c:pt>
                <c:pt idx="140">
                  <c:v>83.296775276420547</c:v>
                </c:pt>
                <c:pt idx="141">
                  <c:v>83.613846734547181</c:v>
                </c:pt>
                <c:pt idx="142">
                  <c:v>82.46400754750178</c:v>
                </c:pt>
                <c:pt idx="143">
                  <c:v>79.898930384400472</c:v>
                </c:pt>
                <c:pt idx="144">
                  <c:v>75.986372783495213</c:v>
                </c:pt>
                <c:pt idx="145">
                  <c:v>70.809131890434287</c:v>
                </c:pt>
                <c:pt idx="146">
                  <c:v>64.463819117713967</c:v>
                </c:pt>
                <c:pt idx="147">
                  <c:v>57.059471282213082</c:v>
                </c:pt>
                <c:pt idx="148">
                  <c:v>48.716016820024507</c:v>
                </c:pt>
                <c:pt idx="149">
                  <c:v>39.562617482204239</c:v>
                </c:pt>
                <c:pt idx="150">
                  <c:v>29.735907458466752</c:v>
                </c:pt>
                <c:pt idx="151">
                  <c:v>19.378153138443523</c:v>
                </c:pt>
                <c:pt idx="152">
                  <c:v>8.635357685534311</c:v>
                </c:pt>
                <c:pt idx="153">
                  <c:v>2.3446647459851957</c:v>
                </c:pt>
                <c:pt idx="154">
                  <c:v>13.414219982834915</c:v>
                </c:pt>
                <c:pt idx="155">
                  <c:v>24.427644811988788</c:v>
                </c:pt>
                <c:pt idx="156">
                  <c:v>35.243173095826968</c:v>
                </c:pt>
                <c:pt idx="157">
                  <c:v>45.724732782310205</c:v>
                </c:pt>
                <c:pt idx="158">
                  <c:v>55.743650512933669</c:v>
                </c:pt>
                <c:pt idx="159">
                  <c:v>65.180241776392606</c:v>
                </c:pt>
                <c:pt idx="160">
                  <c:v>73.925266087281798</c:v>
                </c:pt>
                <c:pt idx="161">
                  <c:v>81.881228467741465</c:v>
                </c:pt>
                <c:pt idx="162">
                  <c:v>88.963510553314336</c:v>
                </c:pt>
                <c:pt idx="163">
                  <c:v>95.101316906747456</c:v>
                </c:pt>
                <c:pt idx="164">
                  <c:v>100.23842457654519</c:v>
                </c:pt>
                <c:pt idx="165">
                  <c:v>104.33372654975456</c:v>
                </c:pt>
                <c:pt idx="166">
                  <c:v>107.36156248751983</c:v>
                </c:pt>
                <c:pt idx="167">
                  <c:v>109.31183296252411</c:v>
                </c:pt>
                <c:pt idx="168">
                  <c:v>110.18989630327323</c:v>
                </c:pt>
                <c:pt idx="169">
                  <c:v>110.01625005424208</c:v>
                </c:pt>
                <c:pt idx="170">
                  <c:v>108.82600194570924</c:v>
                </c:pt>
                <c:pt idx="171">
                  <c:v>106.66813809528084</c:v>
                </c:pt>
                <c:pt idx="172">
                  <c:v>103.60459889780637</c:v>
                </c:pt>
                <c:pt idx="173">
                  <c:v>99.709175665811159</c:v>
                </c:pt>
                <c:pt idx="174">
                  <c:v>95.066243524359592</c:v>
                </c:pt>
                <c:pt idx="175">
                  <c:v>89.769348309986853</c:v>
                </c:pt>
                <c:pt idx="176">
                  <c:v>83.919667242924447</c:v>
                </c:pt>
                <c:pt idx="177">
                  <c:v>77.624364907885081</c:v>
                </c:pt>
                <c:pt idx="178">
                  <c:v>70.994867566930196</c:v>
                </c:pt>
                <c:pt idx="179">
                  <c:v>64.145080017526439</c:v>
                </c:pt>
                <c:pt idx="180">
                  <c:v>57.189570082622105</c:v>
                </c:pt>
                <c:pt idx="181">
                  <c:v>50.241746364258873</c:v>
                </c:pt>
                <c:pt idx="182">
                  <c:v>43.412055098699739</c:v>
                </c:pt>
                <c:pt idx="183">
                  <c:v>36.806221814539313</c:v>
                </c:pt>
                <c:pt idx="184">
                  <c:v>30.523563015251167</c:v>
                </c:pt>
                <c:pt idx="185">
                  <c:v>24.655392288044535</c:v>
                </c:pt>
                <c:pt idx="186">
                  <c:v>19.283544090091787</c:v>
                </c:pt>
                <c:pt idx="187">
                  <c:v>14.479036993697598</c:v>
                </c:pt>
                <c:pt idx="188">
                  <c:v>10.300896400652253</c:v>
                </c:pt>
                <c:pt idx="189">
                  <c:v>6.7951546835953893</c:v>
                </c:pt>
                <c:pt idx="190">
                  <c:v>3.9940444032628513</c:v>
                </c:pt>
                <c:pt idx="191">
                  <c:v>1.9153977130603874</c:v>
                </c:pt>
                <c:pt idx="192">
                  <c:v>0.56226232765434891</c:v>
                </c:pt>
                <c:pt idx="193">
                  <c:v>7.7258465779517824E-2</c:v>
                </c:pt>
                <c:pt idx="194">
                  <c:v>2.9937300010964365E-2</c:v>
                </c:pt>
                <c:pt idx="195">
                  <c:v>-0.66287561610360524</c:v>
                </c:pt>
                <c:pt idx="196">
                  <c:v>-1.9457788553736985</c:v>
                </c:pt>
                <c:pt idx="197">
                  <c:v>-3.7500691510399489</c:v>
                </c:pt>
                <c:pt idx="198">
                  <c:v>-5.9947056664762579</c:v>
                </c:pt>
                <c:pt idx="199">
                  <c:v>-8.5874779630778288</c:v>
                </c:pt>
                <c:pt idx="200">
                  <c:v>-11.426363526151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4-E14C-40BE-82C7-7342CDB576AD}"/>
            </c:ext>
          </c:extLst>
        </c:ser>
        <c:ser>
          <c:idx val="21"/>
          <c:order val="21"/>
          <c:spPr>
            <a:gradFill rotWithShape="1">
              <a:gsLst>
                <a:gs pos="0">
                  <a:schemeClr val="accent4">
                    <a:lumMod val="80000"/>
                    <a:satMod val="103000"/>
                    <a:lumMod val="102000"/>
                    <a:tint val="94000"/>
                  </a:schemeClr>
                </a:gs>
                <a:gs pos="50000">
                  <a:schemeClr val="accent4">
                    <a:lumMod val="80000"/>
                    <a:satMod val="110000"/>
                    <a:lumMod val="100000"/>
                    <a:shade val="100000"/>
                  </a:schemeClr>
                </a:gs>
                <a:gs pos="100000">
                  <a:schemeClr val="accent4">
                    <a:lumMod val="8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4 - Función 4'!$B$38:$GT$38</c:f>
              <c:numCache>
                <c:formatCode>General</c:formatCode>
                <c:ptCount val="201"/>
                <c:pt idx="0">
                  <c:v>-10.006049793169174</c:v>
                </c:pt>
                <c:pt idx="1">
                  <c:v>-6.4154009771759872</c:v>
                </c:pt>
                <c:pt idx="2">
                  <c:v>-3.6435036082770762</c:v>
                </c:pt>
                <c:pt idx="3">
                  <c:v>-1.6746071835081457</c:v>
                </c:pt>
                <c:pt idx="4">
                  <c:v>-0.47787093588559643</c:v>
                </c:pt>
                <c:pt idx="5">
                  <c:v>-8.1345811186094678E-3</c:v>
                </c:pt>
                <c:pt idx="6">
                  <c:v>0.20689543603131483</c:v>
                </c:pt>
                <c:pt idx="7">
                  <c:v>1.0034753949924011</c:v>
                </c:pt>
                <c:pt idx="8">
                  <c:v>2.3163588506663504</c:v>
                </c:pt>
                <c:pt idx="9">
                  <c:v>4.0546805212022328</c:v>
                </c:pt>
                <c:pt idx="10">
                  <c:v>6.1198403221821476</c:v>
                </c:pt>
                <c:pt idx="11">
                  <c:v>8.4072209188439366</c:v>
                </c:pt>
                <c:pt idx="12">
                  <c:v>10.807982428594427</c:v>
                </c:pt>
                <c:pt idx="13">
                  <c:v>13.210907927539258</c:v>
                </c:pt>
                <c:pt idx="14">
                  <c:v>15.504272955036319</c:v>
                </c:pt>
                <c:pt idx="15">
                  <c:v>17.577712109909744</c:v>
                </c:pt>
                <c:pt idx="16">
                  <c:v>19.324056089130753</c:v>
                </c:pt>
                <c:pt idx="17">
                  <c:v>20.64111312815071</c:v>
                </c:pt>
                <c:pt idx="18">
                  <c:v>21.433369750920026</c:v>
                </c:pt>
                <c:pt idx="19">
                  <c:v>21.613587011966782</c:v>
                </c:pt>
                <c:pt idx="20">
                  <c:v>21.104269993743504</c:v>
                </c:pt>
                <c:pt idx="21">
                  <c:v>19.838990187033534</c:v>
                </c:pt>
                <c:pt idx="22">
                  <c:v>17.763542504354351</c:v>
                </c:pt>
                <c:pt idx="23">
                  <c:v>14.836921026734741</c:v>
                </c:pt>
                <c:pt idx="24">
                  <c:v>11.03210013101063</c:v>
                </c:pt>
                <c:pt idx="25">
                  <c:v>6.3366103536374192</c:v>
                </c:pt>
                <c:pt idx="26">
                  <c:v>0.75290118187872168</c:v>
                </c:pt>
                <c:pt idx="27">
                  <c:v>5.7015141133396448</c:v>
                </c:pt>
                <c:pt idx="28">
                  <c:v>12.994133514962364</c:v>
                </c:pt>
                <c:pt idx="29">
                  <c:v>21.077760094623049</c:v>
                </c:pt>
                <c:pt idx="30">
                  <c:v>29.891010613656409</c:v>
                </c:pt>
                <c:pt idx="31">
                  <c:v>39.359031966471541</c:v>
                </c:pt>
                <c:pt idx="32">
                  <c:v>49.394415752006282</c:v>
                </c:pt>
                <c:pt idx="33">
                  <c:v>59.89829860637677</c:v>
                </c:pt>
                <c:pt idx="34">
                  <c:v>70.76163344867966</c:v>
                </c:pt>
                <c:pt idx="35">
                  <c:v>81.866614513457208</c:v>
                </c:pt>
                <c:pt idx="36">
                  <c:v>93.088236996134214</c:v>
                </c:pt>
                <c:pt idx="37">
                  <c:v>104.29597034724179</c:v>
                </c:pt>
                <c:pt idx="38">
                  <c:v>115.35552273954816</c:v>
                </c:pt>
                <c:pt idx="39">
                  <c:v>126.13067301777798</c:v>
                </c:pt>
                <c:pt idx="40">
                  <c:v>136.48514553802428</c:v>
                </c:pt>
                <c:pt idx="41">
                  <c:v>146.28450272384146</c:v>
                </c:pt>
                <c:pt idx="42">
                  <c:v>155.39802991481804</c:v>
                </c:pt>
                <c:pt idx="43">
                  <c:v>163.70058716344082</c:v>
                </c:pt>
                <c:pt idx="44">
                  <c:v>171.07440304536181</c:v>
                </c:pt>
                <c:pt idx="45">
                  <c:v>177.41078628066978</c:v>
                </c:pt>
                <c:pt idx="46">
                  <c:v>182.61173200931262</c:v>
                </c:pt>
                <c:pt idx="47">
                  <c:v>186.59140090833085</c:v>
                </c:pt>
                <c:pt idx="48">
                  <c:v>189.27745096424155</c:v>
                </c:pt>
                <c:pt idx="49">
                  <c:v>190.61220359945219</c:v>
                </c:pt>
                <c:pt idx="50">
                  <c:v>190.55362797245681</c:v>
                </c:pt>
                <c:pt idx="51">
                  <c:v>189.0761296003503</c:v>
                </c:pt>
                <c:pt idx="52">
                  <c:v>186.17113195891341</c:v>
                </c:pt>
                <c:pt idx="53">
                  <c:v>181.84744236803118</c:v>
                </c:pt>
                <c:pt idx="54">
                  <c:v>176.13139623460478</c:v>
                </c:pt>
                <c:pt idx="55">
                  <c:v>169.06677656618044</c:v>
                </c:pt>
                <c:pt idx="56">
                  <c:v>160.71450855011446</c:v>
                </c:pt>
                <c:pt idx="57">
                  <c:v>151.1521318786813</c:v>
                </c:pt>
                <c:pt idx="58">
                  <c:v>140.47305635357282</c:v>
                </c:pt>
                <c:pt idx="59">
                  <c:v>128.78560908767452</c:v>
                </c:pt>
                <c:pt idx="60">
                  <c:v>116.21188430272373</c:v>
                </c:pt>
                <c:pt idx="61">
                  <c:v>102.88640926466374</c:v>
                </c:pt>
                <c:pt idx="62">
                  <c:v>88.954642272245664</c:v>
                </c:pt>
                <c:pt idx="63">
                  <c:v>74.571320788849604</c:v>
                </c:pt>
                <c:pt idx="64">
                  <c:v>59.898679755336879</c:v>
                </c:pt>
                <c:pt idx="65">
                  <c:v>45.104561818594711</c:v>
                </c:pt>
                <c:pt idx="66">
                  <c:v>30.360442635042503</c:v>
                </c:pt>
                <c:pt idx="67">
                  <c:v>15.839395542948269</c:v>
                </c:pt>
                <c:pt idx="68">
                  <c:v>1.7140207277615309</c:v>
                </c:pt>
                <c:pt idx="69">
                  <c:v>11.845635479531612</c:v>
                </c:pt>
                <c:pt idx="70">
                  <c:v>24.674145336208309</c:v>
                </c:pt>
                <c:pt idx="71">
                  <c:v>36.612722747530363</c:v>
                </c:pt>
                <c:pt idx="72">
                  <c:v>47.511179396509114</c:v>
                </c:pt>
                <c:pt idx="73">
                  <c:v>57.229789454353849</c:v>
                </c:pt>
                <c:pt idx="74">
                  <c:v>65.641039455353479</c:v>
                </c:pt>
                <c:pt idx="75">
                  <c:v>72.631241286284109</c:v>
                </c:pt>
                <c:pt idx="76">
                  <c:v>78.101987883018509</c:v>
                </c:pt>
                <c:pt idx="77">
                  <c:v>81.971433125403422</c:v>
                </c:pt>
                <c:pt idx="78">
                  <c:v>84.175379552094441</c:v>
                </c:pt>
                <c:pt idx="79">
                  <c:v>84.668159853431746</c:v>
                </c:pt>
                <c:pt idx="80">
                  <c:v>83.423300613610408</c:v>
                </c:pt>
                <c:pt idx="81">
                  <c:v>80.43395943217476</c:v>
                </c:pt>
                <c:pt idx="82">
                  <c:v>75.713129326281333</c:v>
                </c:pt>
                <c:pt idx="83">
                  <c:v>69.293607164882374</c:v>
                </c:pt>
                <c:pt idx="84">
                  <c:v>61.227725778683308</c:v>
                </c:pt>
                <c:pt idx="85">
                  <c:v>51.586852289591789</c:v>
                </c:pt>
                <c:pt idx="86">
                  <c:v>40.460658074520317</c:v>
                </c:pt>
                <c:pt idx="87">
                  <c:v>27.956168585275197</c:v>
                </c:pt>
                <c:pt idx="88">
                  <c:v>14.1966039541546</c:v>
                </c:pt>
                <c:pt idx="89">
                  <c:v>0.6799761097171092</c:v>
                </c:pt>
                <c:pt idx="90">
                  <c:v>16.522207217226434</c:v>
                </c:pt>
                <c:pt idx="91">
                  <c:v>33.167116856250253</c:v>
                </c:pt>
                <c:pt idx="92">
                  <c:v>50.441962480380226</c:v>
                </c:pt>
                <c:pt idx="93">
                  <c:v>68.16618925182901</c:v>
                </c:pt>
                <c:pt idx="94">
                  <c:v>86.153484079630843</c:v>
                </c:pt>
                <c:pt idx="95">
                  <c:v>104.2139013990803</c:v>
                </c:pt>
                <c:pt idx="96">
                  <c:v>122.15603524409551</c:v>
                </c:pt>
                <c:pt idx="97">
                  <c:v>139.78921158194402</c:v>
                </c:pt>
                <c:pt idx="98">
                  <c:v>156.92567461670666</c:v>
                </c:pt>
                <c:pt idx="99">
                  <c:v>173.38274082727222</c:v>
                </c:pt>
                <c:pt idx="100">
                  <c:v>188.98489488684899</c:v>
                </c:pt>
                <c:pt idx="101">
                  <c:v>203.56580230925198</c:v>
                </c:pt>
                <c:pt idx="102">
                  <c:v>216.97021467403133</c:v>
                </c:pt>
                <c:pt idx="103">
                  <c:v>229.05574458541918</c:v>
                </c:pt>
                <c:pt idx="104">
                  <c:v>239.69448910307602</c:v>
                </c:pt>
                <c:pt idx="105">
                  <c:v>248.77448222621211</c:v>
                </c:pt>
                <c:pt idx="106">
                  <c:v>256.2009590941247</c:v>
                </c:pt>
                <c:pt idx="107">
                  <c:v>261.8974168599122</c:v>
                </c:pt>
                <c:pt idx="108">
                  <c:v>265.80645967180982</c:v>
                </c:pt>
                <c:pt idx="109">
                  <c:v>267.89041782773734</c:v>
                </c:pt>
                <c:pt idx="110">
                  <c:v>268.13173392080694</c:v>
                </c:pt>
                <c:pt idx="111">
                  <c:v>266.53311163281182</c:v>
                </c:pt>
                <c:pt idx="112">
                  <c:v>263.11742572408332</c:v>
                </c:pt>
                <c:pt idx="113">
                  <c:v>257.92739467594413</c:v>
                </c:pt>
                <c:pt idx="114">
                  <c:v>251.02502033042663</c:v>
                </c:pt>
                <c:pt idx="115">
                  <c:v>242.4908017053661</c:v>
                </c:pt>
                <c:pt idx="116">
                  <c:v>232.42273290647324</c:v>
                </c:pt>
                <c:pt idx="117">
                  <c:v>220.93509767769456</c:v>
                </c:pt>
                <c:pt idx="118">
                  <c:v>208.15707559478142</c:v>
                </c:pt>
                <c:pt idx="119">
                  <c:v>194.23117718410859</c:v>
                </c:pt>
                <c:pt idx="120">
                  <c:v>179.3115273113184</c:v>
                </c:pt>
                <c:pt idx="121">
                  <c:v>163.56201800688092</c:v>
                </c:pt>
                <c:pt idx="122">
                  <c:v>147.15435345565504</c:v>
                </c:pt>
                <c:pt idx="123">
                  <c:v>130.26601115577566</c:v>
                </c:pt>
                <c:pt idx="124">
                  <c:v>113.07814423292385</c:v>
                </c:pt>
                <c:pt idx="125">
                  <c:v>95.773450567153446</c:v>
                </c:pt>
                <c:pt idx="126">
                  <c:v>78.534034742737617</c:v>
                </c:pt>
                <c:pt idx="127">
                  <c:v>61.539288862593992</c:v>
                </c:pt>
                <c:pt idx="128">
                  <c:v>44.963817977473404</c:v>
                </c:pt>
                <c:pt idx="129">
                  <c:v>28.975435269899197</c:v>
                </c:pt>
                <c:pt idx="130">
                  <c:v>13.733251211460278</c:v>
                </c:pt>
                <c:pt idx="131">
                  <c:v>0.61412030898419545</c:v>
                </c:pt>
                <c:pt idx="132">
                  <c:v>13.930217394146265</c:v>
                </c:pt>
                <c:pt idx="133">
                  <c:v>26.092227363324369</c:v>
                </c:pt>
                <c:pt idx="134">
                  <c:v>36.992308087477952</c:v>
                </c:pt>
                <c:pt idx="135">
                  <c:v>46.53871796145053</c:v>
                </c:pt>
                <c:pt idx="136">
                  <c:v>54.656741464189018</c:v>
                </c:pt>
                <c:pt idx="137">
                  <c:v>61.289399841874747</c:v>
                </c:pt>
                <c:pt idx="138">
                  <c:v>66.397939160934598</c:v>
                </c:pt>
                <c:pt idx="139">
                  <c:v>69.962090784036917</c:v>
                </c:pt>
                <c:pt idx="140">
                  <c:v>71.980102187258993</c:v>
                </c:pt>
                <c:pt idx="141">
                  <c:v>72.468538924739704</c:v>
                </c:pt>
                <c:pt idx="142">
                  <c:v>71.461861422081469</c:v>
                </c:pt>
                <c:pt idx="143">
                  <c:v>69.011783105425025</c:v>
                </c:pt>
                <c:pt idx="144">
                  <c:v>65.186419113964917</c:v>
                </c:pt>
                <c:pt idx="145">
                  <c:v>60.069237465179619</c:v>
                </c:pt>
                <c:pt idx="146">
                  <c:v>53.757827011153545</c:v>
                </c:pt>
                <c:pt idx="147">
                  <c:v>46.362498809858437</c:v>
                </c:pt>
                <c:pt idx="148">
                  <c:v>38.004739608189006</c:v>
                </c:pt>
                <c:pt idx="149">
                  <c:v>28.815537967585573</c:v>
                </c:pt>
                <c:pt idx="150">
                  <c:v>18.933605134844012</c:v>
                </c:pt>
                <c:pt idx="151">
                  <c:v>8.5035140501063964</c:v>
                </c:pt>
                <c:pt idx="152">
                  <c:v>2.3262191255779023</c:v>
                </c:pt>
                <c:pt idx="153">
                  <c:v>13.405085902186441</c:v>
                </c:pt>
                <c:pt idx="154">
                  <c:v>24.582543353507365</c:v>
                </c:pt>
                <c:pt idx="155">
                  <c:v>35.709953560195459</c:v>
                </c:pt>
                <c:pt idx="156">
                  <c:v>46.642479447206576</c:v>
                </c:pt>
                <c:pt idx="157">
                  <c:v>57.240912477763629</c:v>
                </c:pt>
                <c:pt idx="158">
                  <c:v>67.373408600029165</c:v>
                </c:pt>
                <c:pt idx="159">
                  <c:v>76.917110081290645</c:v>
                </c:pt>
                <c:pt idx="160">
                  <c:v>85.759632392439357</c:v>
                </c:pt>
                <c:pt idx="161">
                  <c:v>93.800397103861684</c:v>
                </c:pt>
                <c:pt idx="162">
                  <c:v>100.95179380012686</c:v>
                </c:pt>
                <c:pt idx="163">
                  <c:v>107.14015628937297</c:v>
                </c:pt>
                <c:pt idx="164">
                  <c:v>112.30654084549137</c:v>
                </c:pt>
                <c:pt idx="165">
                  <c:v>116.40729684599206</c:v>
                </c:pt>
                <c:pt idx="166">
                  <c:v>119.41442292246448</c:v>
                </c:pt>
                <c:pt idx="167">
                  <c:v>121.31570458881228</c:v>
                </c:pt>
                <c:pt idx="168">
                  <c:v>122.11463221850545</c:v>
                </c:pt>
                <c:pt idx="169">
                  <c:v>121.83010116871596</c:v>
                </c:pt>
                <c:pt idx="170">
                  <c:v>120.49589875867828</c:v>
                </c:pt>
                <c:pt idx="171">
                  <c:v>118.15998566432386</c:v>
                </c:pt>
                <c:pt idx="172">
                  <c:v>114.8835820540713</c:v>
                </c:pt>
                <c:pt idx="173">
                  <c:v>110.7400714255231</c:v>
                </c:pt>
                <c:pt idx="174">
                  <c:v>105.81373757508099</c:v>
                </c:pt>
                <c:pt idx="175">
                  <c:v>100.19835240940327</c:v>
                </c:pt>
                <c:pt idx="176">
                  <c:v>93.995634358812566</c:v>
                </c:pt>
                <c:pt idx="177">
                  <c:v>87.313598950488228</c:v>
                </c:pt>
                <c:pt idx="178">
                  <c:v>80.264824618998091</c:v>
                </c:pt>
                <c:pt idx="179">
                  <c:v>72.964658052228216</c:v>
                </c:pt>
                <c:pt idx="180">
                  <c:v>65.529384274566638</c:v>
                </c:pt>
                <c:pt idx="181">
                  <c:v>58.07438724280621</c:v>
                </c:pt>
                <c:pt idx="182">
                  <c:v>50.712326964180733</c:v>
                </c:pt>
                <c:pt idx="183">
                  <c:v>43.551359035207348</c:v>
                </c:pt>
                <c:pt idx="184">
                  <c:v>36.693422043798776</c:v>
                </c:pt>
                <c:pt idx="185">
                  <c:v>30.232617479118698</c:v>
                </c:pt>
                <c:pt idx="186">
                  <c:v>24.253705662014749</c:v>
                </c:pt>
                <c:pt idx="187">
                  <c:v>18.830739755924867</c:v>
                </c:pt>
                <c:pt idx="188">
                  <c:v>14.025858160599066</c:v>
                </c:pt>
                <c:pt idx="189">
                  <c:v>9.888253549416735</c:v>
                </c:pt>
                <c:pt idx="190">
                  <c:v>6.4533345099529393</c:v>
                </c:pt>
                <c:pt idx="191">
                  <c:v>3.7420932147420167</c:v>
                </c:pt>
                <c:pt idx="192">
                  <c:v>1.7606898160015931</c:v>
                </c:pt>
                <c:pt idx="193">
                  <c:v>0.50026135843414266</c:v>
                </c:pt>
                <c:pt idx="194">
                  <c:v>6.3040025530124139E-2</c:v>
                </c:pt>
                <c:pt idx="195">
                  <c:v>-3.2222004838317227E-2</c:v>
                </c:pt>
                <c:pt idx="196">
                  <c:v>-0.73326651403868881</c:v>
                </c:pt>
                <c:pt idx="197">
                  <c:v>-1.9738184860183117</c:v>
                </c:pt>
                <c:pt idx="198">
                  <c:v>-3.6750488315962593</c:v>
                </c:pt>
                <c:pt idx="199">
                  <c:v>-5.7467202573022362</c:v>
                </c:pt>
                <c:pt idx="200">
                  <c:v>-8.08852507625240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5-E14C-40BE-82C7-7342CDB576AD}"/>
            </c:ext>
          </c:extLst>
        </c:ser>
        <c:ser>
          <c:idx val="22"/>
          <c:order val="22"/>
          <c:spPr>
            <a:gradFill rotWithShape="1">
              <a:gsLst>
                <a:gs pos="0">
                  <a:schemeClr val="accent5">
                    <a:lumMod val="80000"/>
                    <a:satMod val="103000"/>
                    <a:lumMod val="102000"/>
                    <a:tint val="94000"/>
                  </a:schemeClr>
                </a:gs>
                <a:gs pos="50000">
                  <a:schemeClr val="accent5">
                    <a:lumMod val="80000"/>
                    <a:satMod val="110000"/>
                    <a:lumMod val="100000"/>
                    <a:shade val="100000"/>
                  </a:schemeClr>
                </a:gs>
                <a:gs pos="100000">
                  <a:schemeClr val="accent5">
                    <a:lumMod val="8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4 - Función 4'!$B$39:$GT$39</c:f>
              <c:numCache>
                <c:formatCode>General</c:formatCode>
                <c:ptCount val="201"/>
                <c:pt idx="0">
                  <c:v>-9.8161986358191644</c:v>
                </c:pt>
                <c:pt idx="1">
                  <c:v>-6.2060797977281794</c:v>
                </c:pt>
                <c:pt idx="2">
                  <c:v>-3.4149264493920923</c:v>
                </c:pt>
                <c:pt idx="3">
                  <c:v>-1.4238872254868724</c:v>
                </c:pt>
                <c:pt idx="4">
                  <c:v>-0.19908277494669388</c:v>
                </c:pt>
                <c:pt idx="5">
                  <c:v>0.30759313179622277</c:v>
                </c:pt>
                <c:pt idx="6">
                  <c:v>0.15746704947804882</c:v>
                </c:pt>
                <c:pt idx="7">
                  <c:v>0.57610933361744954</c:v>
                </c:pt>
                <c:pt idx="8">
                  <c:v>1.8091238299642447</c:v>
                </c:pt>
                <c:pt idx="9">
                  <c:v>3.4484165249868362</c:v>
                </c:pt>
                <c:pt idx="10">
                  <c:v>5.3933175762203804</c:v>
                </c:pt>
                <c:pt idx="11">
                  <c:v>7.5373854458716325</c:v>
                </c:pt>
                <c:pt idx="12">
                  <c:v>9.7702198301658818</c:v>
                </c:pt>
                <c:pt idx="13">
                  <c:v>11.979322757089397</c:v>
                </c:pt>
                <c:pt idx="14">
                  <c:v>14.051980890752247</c:v>
                </c:pt>
                <c:pt idx="15">
                  <c:v>15.877142008116868</c:v>
                </c:pt>
                <c:pt idx="16">
                  <c:v>17.347258900175923</c:v>
                </c:pt>
                <c:pt idx="17">
                  <c:v>18.360074588196973</c:v>
                </c:pt>
                <c:pt idx="18">
                  <c:v>18.820323725339961</c:v>
                </c:pt>
                <c:pt idx="19">
                  <c:v>18.641326359510778</c:v>
                </c:pt>
                <c:pt idx="20">
                  <c:v>17.746451845430983</c:v>
                </c:pt>
                <c:pt idx="21">
                  <c:v>16.070432589521381</c:v>
                </c:pt>
                <c:pt idx="22">
                  <c:v>13.560509463820017</c:v>
                </c:pt>
                <c:pt idx="23">
                  <c:v>10.177393105209783</c:v>
                </c:pt>
                <c:pt idx="24">
                  <c:v>5.8960278914555877</c:v>
                </c:pt>
                <c:pt idx="25">
                  <c:v>0.70614812141861194</c:v>
                </c:pt>
                <c:pt idx="26">
                  <c:v>5.3873812130204675</c:v>
                </c:pt>
                <c:pt idx="27">
                  <c:v>12.364443729031143</c:v>
                </c:pt>
                <c:pt idx="28">
                  <c:v>20.189772699799459</c:v>
                </c:pt>
                <c:pt idx="29">
                  <c:v>28.813272513412478</c:v>
                </c:pt>
                <c:pt idx="30">
                  <c:v>38.170556236558227</c:v>
                </c:pt>
                <c:pt idx="31">
                  <c:v>48.183692069823067</c:v>
                </c:pt>
                <c:pt idx="32">
                  <c:v>58.762148680436987</c:v>
                </c:pt>
                <c:pt idx="33">
                  <c:v>69.803926738224476</c:v>
                </c:pt>
                <c:pt idx="34">
                  <c:v>81.196861494945438</c:v>
                </c:pt>
                <c:pt idx="35">
                  <c:v>92.820078967461498</c:v>
                </c:pt>
                <c:pt idx="36">
                  <c:v>104.54558623979011</c:v>
                </c:pt>
                <c:pt idx="37">
                  <c:v>116.23997461354944</c:v>
                </c:pt>
                <c:pt idx="38">
                  <c:v>127.76621283260199</c:v>
                </c:pt>
                <c:pt idx="39">
                  <c:v>138.98550640424193</c:v>
                </c:pt>
                <c:pt idx="40">
                  <c:v>149.75919815054365</c:v>
                </c:pt>
                <c:pt idx="41">
                  <c:v>159.95068455995627</c:v>
                </c:pt>
                <c:pt idx="42">
                  <c:v>169.42732227718312</c:v>
                </c:pt>
                <c:pt idx="43">
                  <c:v>178.0622991709281</c:v>
                </c:pt>
                <c:pt idx="44">
                  <c:v>185.73644485207035</c:v>
                </c:pt>
                <c:pt idx="45">
                  <c:v>192.33995627292879</c:v>
                </c:pt>
                <c:pt idx="46">
                  <c:v>197.77401511110128</c:v>
                </c:pt>
                <c:pt idx="47">
                  <c:v>201.95227501454445</c:v>
                </c:pt>
                <c:pt idx="48">
                  <c:v>204.80219844002497</c:v>
                </c:pt>
                <c:pt idx="49">
                  <c:v>206.26622473320177</c:v>
                </c:pt>
                <c:pt idx="50">
                  <c:v>206.30275325057232</c:v>
                </c:pt>
                <c:pt idx="51">
                  <c:v>204.8869276835905</c:v>
                </c:pt>
                <c:pt idx="52">
                  <c:v>202.01121028315751</c:v>
                </c:pt>
                <c:pt idx="53">
                  <c:v>197.68573736594243</c:v>
                </c:pt>
                <c:pt idx="54">
                  <c:v>191.93845027839794</c:v>
                </c:pt>
                <c:pt idx="55">
                  <c:v>184.81499886437186</c:v>
                </c:pt>
                <c:pt idx="56">
                  <c:v>176.37841739146072</c:v>
                </c:pt>
                <c:pt idx="57">
                  <c:v>166.7085758028856</c:v>
                </c:pt>
                <c:pt idx="58">
                  <c:v>155.90141203889405</c:v>
                </c:pt>
                <c:pt idx="59">
                  <c:v>144.06795397821159</c:v>
                </c:pt>
                <c:pt idx="60">
                  <c:v>131.33314225054039</c:v>
                </c:pt>
                <c:pt idx="61">
                  <c:v>117.83446773154584</c:v>
                </c:pt>
                <c:pt idx="62">
                  <c:v>103.72043992004976</c:v>
                </c:pt>
                <c:pt idx="63">
                  <c:v>89.148904583269129</c:v>
                </c:pt>
                <c:pt idx="64">
                  <c:v>74.285231012523738</c:v>
                </c:pt>
                <c:pt idx="65">
                  <c:v>59.30039093438716</c:v>
                </c:pt>
                <c:pt idx="66">
                  <c:v>44.368952549463266</c:v>
                </c:pt>
                <c:pt idx="67">
                  <c:v>29.667014305023272</c:v>
                </c:pt>
                <c:pt idx="68">
                  <c:v>15.37010383444956</c:v>
                </c:pt>
                <c:pt idx="69">
                  <c:v>1.6510680054986113</c:v>
                </c:pt>
                <c:pt idx="70">
                  <c:v>11.322019795536436</c:v>
                </c:pt>
                <c:pt idx="71">
                  <c:v>23.387909157943263</c:v>
                </c:pt>
                <c:pt idx="72">
                  <c:v>34.39415339898585</c:v>
                </c:pt>
                <c:pt idx="73">
                  <c:v>44.198996839196909</c:v>
                </c:pt>
                <c:pt idx="74">
                  <c:v>52.673144958856533</c:v>
                </c:pt>
                <c:pt idx="75">
                  <c:v>59.701395183102726</c:v>
                </c:pt>
                <c:pt idx="76">
                  <c:v>65.184107710540943</c:v>
                </c:pt>
                <c:pt idx="77">
                  <c:v>69.038497725224616</c:v>
                </c:pt>
                <c:pt idx="78">
                  <c:v>71.199732490628151</c:v>
                </c:pt>
                <c:pt idx="79">
                  <c:v>71.621819189982375</c:v>
                </c:pt>
                <c:pt idx="80">
                  <c:v>70.278271920804059</c:v>
                </c:pt>
                <c:pt idx="81">
                  <c:v>67.162548941153304</c:v>
                </c:pt>
                <c:pt idx="82">
                  <c:v>62.288254067815728</c:v>
                </c:pt>
                <c:pt idx="83">
                  <c:v>55.689099007578214</c:v>
                </c:pt>
                <c:pt idx="84">
                  <c:v>47.418626326428942</c:v>
                </c:pt>
                <c:pt idx="85">
                  <c:v>37.549695691731586</c:v>
                </c:pt>
                <c:pt idx="86">
                  <c:v>26.173738923006894</c:v>
                </c:pt>
                <c:pt idx="87">
                  <c:v>13.399792222061143</c:v>
                </c:pt>
                <c:pt idx="88">
                  <c:v>0.64668331216511921</c:v>
                </c:pt>
                <c:pt idx="89">
                  <c:v>15.825179178260729</c:v>
                </c:pt>
                <c:pt idx="90">
                  <c:v>31.981698836703998</c:v>
                </c:pt>
                <c:pt idx="91">
                  <c:v>48.950480566419053</c:v>
                </c:pt>
                <c:pt idx="92">
                  <c:v>66.555863422354079</c:v>
                </c:pt>
                <c:pt idx="93">
                  <c:v>84.614274138062115</c:v>
                </c:pt>
                <c:pt idx="94">
                  <c:v>102.93631132304301</c:v>
                </c:pt>
                <c:pt idx="95">
                  <c:v>121.32890209945029</c:v>
                </c:pt>
                <c:pt idx="96">
                  <c:v>139.59750542153355</c:v>
                </c:pt>
                <c:pt idx="97">
                  <c:v>157.54833573504405</c:v>
                </c:pt>
                <c:pt idx="98">
                  <c:v>174.9905803699929</c:v>
                </c:pt>
                <c:pt idx="99">
                  <c:v>191.73858412192126</c:v>
                </c:pt>
                <c:pt idx="100">
                  <c:v>207.61397486348926</c:v>
                </c:pt>
                <c:pt idx="101">
                  <c:v>222.44770473497019</c:v>
                </c:pt>
                <c:pt idx="102">
                  <c:v>236.08198248051031</c:v>
                </c:pt>
                <c:pt idx="103">
                  <c:v>248.37207381424653</c:v>
                </c:pt>
                <c:pt idx="104">
                  <c:v>259.18794830040292</c:v>
                </c:pt>
                <c:pt idx="105">
                  <c:v>268.41575309464304</c:v>
                </c:pt>
                <c:pt idx="106">
                  <c:v>275.95909599732465</c:v>
                </c:pt>
                <c:pt idx="107">
                  <c:v>281.74012258704585</c:v>
                </c:pt>
                <c:pt idx="108">
                  <c:v>285.70037470646724</c:v>
                </c:pt>
                <c:pt idx="109">
                  <c:v>287.80142023106509</c:v>
                </c:pt>
                <c:pt idx="110">
                  <c:v>288.02524683251289</c:v>
                </c:pt>
                <c:pt idx="111">
                  <c:v>286.37441531759373</c:v>
                </c:pt>
                <c:pt idx="112">
                  <c:v>282.87197104561835</c:v>
                </c:pt>
                <c:pt idx="113">
                  <c:v>277.5611148663088</c:v>
                </c:pt>
                <c:pt idx="114">
                  <c:v>270.50463793985182</c:v>
                </c:pt>
                <c:pt idx="115">
                  <c:v>261.78412766538571</c:v>
                </c:pt>
                <c:pt idx="116">
                  <c:v>251.49895471832656</c:v>
                </c:pt>
                <c:pt idx="117">
                  <c:v>239.76505384649931</c:v>
                </c:pt>
                <c:pt idx="118">
                  <c:v>226.71351356742164</c:v>
                </c:pt>
                <c:pt idx="119">
                  <c:v>212.48899221360796</c:v>
                </c:pt>
                <c:pt idx="120">
                  <c:v>197.24797986104346</c:v>
                </c:pt>
                <c:pt idx="121">
                  <c:v>181.15692752234582</c:v>
                </c:pt>
                <c:pt idx="122">
                  <c:v>164.39026656782121</c:v>
                </c:pt>
                <c:pt idx="123">
                  <c:v>147.12834263521685</c:v>
                </c:pt>
                <c:pt idx="124">
                  <c:v>129.55528928648798</c:v>
                </c:pt>
                <c:pt idx="125">
                  <c:v>111.85686735509026</c:v>
                </c:pt>
                <c:pt idx="126">
                  <c:v>94.218296291808713</c:v>
                </c:pt>
                <c:pt idx="127">
                  <c:v>76.822103856466015</c:v>
                </c:pt>
                <c:pt idx="128">
                  <c:v>59.846020216664179</c:v>
                </c:pt>
                <c:pt idx="129">
                  <c:v>43.460941906589191</c:v>
                </c:pt>
                <c:pt idx="130">
                  <c:v>27.828990176473493</c:v>
                </c:pt>
                <c:pt idx="131">
                  <c:v>13.101687038095726</c:v>
                </c:pt>
                <c:pt idx="132">
                  <c:v>0.58172920106368442</c:v>
                </c:pt>
                <c:pt idx="133">
                  <c:v>13.095828903810579</c:v>
                </c:pt>
                <c:pt idx="134">
                  <c:v>24.330338586075868</c:v>
                </c:pt>
                <c:pt idx="135">
                  <c:v>34.191295182434416</c:v>
                </c:pt>
                <c:pt idx="136">
                  <c:v>42.601993802421006</c:v>
                </c:pt>
                <c:pt idx="137">
                  <c:v>49.503718290782921</c:v>
                </c:pt>
                <c:pt idx="138">
                  <c:v>54.85624664003192</c:v>
                </c:pt>
                <c:pt idx="139">
                  <c:v>58.638126134949438</c:v>
                </c:pt>
                <c:pt idx="140">
                  <c:v>60.846716000668849</c:v>
                </c:pt>
                <c:pt idx="141">
                  <c:v>61.497998242438008</c:v>
                </c:pt>
                <c:pt idx="142">
                  <c:v>60.6261602696488</c:v>
                </c:pt>
                <c:pt idx="143">
                  <c:v>58.282955752799602</c:v>
                </c:pt>
                <c:pt idx="144">
                  <c:v>54.536852933902495</c:v>
                </c:pt>
                <c:pt idx="145">
                  <c:v>49.471982263626735</c:v>
                </c:pt>
                <c:pt idx="146">
                  <c:v>43.186897738807332</c:v>
                </c:pt>
                <c:pt idx="147">
                  <c:v>35.793168630319059</c:v>
                </c:pt>
                <c:pt idx="148">
                  <c:v>27.413820394464736</c:v>
                </c:pt>
                <c:pt idx="149">
                  <c:v>18.181645424322063</c:v>
                </c:pt>
                <c:pt idx="150">
                  <c:v>8.2374058972641109</c:v>
                </c:pt>
                <c:pt idx="151">
                  <c:v>2.2720477092704008</c:v>
                </c:pt>
                <c:pt idx="152">
                  <c:v>13.195717846615826</c:v>
                </c:pt>
                <c:pt idx="153">
                  <c:v>24.380435580018641</c:v>
                </c:pt>
                <c:pt idx="154">
                  <c:v>35.672845063705438</c:v>
                </c:pt>
                <c:pt idx="155">
                  <c:v>46.921371089701388</c:v>
                </c:pt>
                <c:pt idx="156">
                  <c:v>57.97814427368175</c:v>
                </c:pt>
                <c:pt idx="157">
                  <c:v>68.700859046769821</c:v>
                </c:pt>
                <c:pt idx="158">
                  <c:v>78.954540546730485</c:v>
                </c:pt>
                <c:pt idx="159">
                  <c:v>88.613197734178144</c:v>
                </c:pt>
                <c:pt idx="160">
                  <c:v>97.561341584020155</c:v>
                </c:pt>
                <c:pt idx="161">
                  <c:v>105.69534900044567</c:v>
                </c:pt>
                <c:pt idx="162">
                  <c:v>112.92465515291181</c:v>
                </c:pt>
                <c:pt idx="163">
                  <c:v>119.17275920506847</c:v>
                </c:pt>
                <c:pt idx="164">
                  <c:v>124.37803087977399</c:v>
                </c:pt>
                <c:pt idx="165">
                  <c:v>128.49430794009001</c:v>
                </c:pt>
                <c:pt idx="166">
                  <c:v>131.49127743496371</c:v>
                </c:pt>
                <c:pt idx="167">
                  <c:v>133.35463642403218</c:v>
                </c:pt>
                <c:pt idx="168">
                  <c:v>134.08603082201944</c:v>
                </c:pt>
                <c:pt idx="169">
                  <c:v>133.70277395209396</c:v>
                </c:pt>
                <c:pt idx="170">
                  <c:v>132.23734933138988</c:v>
                </c:pt>
                <c:pt idx="171">
                  <c:v>129.73670509280151</c:v>
                </c:pt>
                <c:pt idx="172">
                  <c:v>126.26135023776853</c:v>
                </c:pt>
                <c:pt idx="173">
                  <c:v>121.88426557871803</c:v>
                </c:pt>
                <c:pt idx="174">
                  <c:v>116.68964473217736</c:v>
                </c:pt>
                <c:pt idx="175">
                  <c:v>110.7714828312785</c:v>
                </c:pt>
                <c:pt idx="176">
                  <c:v>104.23203270876108</c:v>
                </c:pt>
                <c:pt idx="177">
                  <c:v>97.180150130592395</c:v>
                </c:pt>
                <c:pt idx="178">
                  <c:v>89.729551211110646</c:v>
                </c:pt>
                <c:pt idx="179">
                  <c:v>81.997006391634883</c:v>
                </c:pt>
                <c:pt idx="180">
                  <c:v>74.100496297974843</c:v>
                </c:pt>
                <c:pt idx="181">
                  <c:v>66.157355394444949</c:v>
                </c:pt>
                <c:pt idx="182">
                  <c:v>58.282429613074036</c:v>
                </c:pt>
                <c:pt idx="183">
                  <c:v>50.586274051409767</c:v>
                </c:pt>
                <c:pt idx="184">
                  <c:v>43.173416399609685</c:v>
                </c:pt>
                <c:pt idx="185">
                  <c:v>36.140710980842876</c:v>
                </c:pt>
                <c:pt idx="186">
                  <c:v>29.575807176315557</c:v>
                </c:pt>
                <c:pt idx="187">
                  <c:v>23.555754569641294</c:v>
                </c:pt>
                <c:pt idx="188">
                  <c:v>18.145765401322766</c:v>
                </c:pt>
                <c:pt idx="189">
                  <c:v>13.398152893268559</c:v>
                </c:pt>
                <c:pt idx="190">
                  <c:v>9.3514617098698256</c:v>
                </c:pt>
                <c:pt idx="191">
                  <c:v>6.0298042941212087</c:v>
                </c:pt>
                <c:pt idx="192">
                  <c:v>3.4424140856337289</c:v>
                </c:pt>
                <c:pt idx="193">
                  <c:v>1.5834237261645563</c:v>
                </c:pt>
                <c:pt idx="194">
                  <c:v>0.43187332384449117</c:v>
                </c:pt>
                <c:pt idx="195">
                  <c:v>4.8049281949199649E-2</c:v>
                </c:pt>
                <c:pt idx="196">
                  <c:v>-9.3462502812800413E-2</c:v>
                </c:pt>
                <c:pt idx="197">
                  <c:v>-0.79253136875045294</c:v>
                </c:pt>
                <c:pt idx="198">
                  <c:v>-1.9725121534054244</c:v>
                </c:pt>
                <c:pt idx="199">
                  <c:v>-3.5451158890062637</c:v>
                </c:pt>
                <c:pt idx="200">
                  <c:v>-5.411728146317663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6-E14C-40BE-82C7-7342CDB576AD}"/>
            </c:ext>
          </c:extLst>
        </c:ser>
        <c:ser>
          <c:idx val="23"/>
          <c:order val="23"/>
          <c:spPr>
            <a:gradFill rotWithShape="1">
              <a:gsLst>
                <a:gs pos="0">
                  <a:schemeClr val="accent6">
                    <a:lumMod val="80000"/>
                    <a:satMod val="103000"/>
                    <a:lumMod val="102000"/>
                    <a:tint val="94000"/>
                  </a:schemeClr>
                </a:gs>
                <a:gs pos="50000">
                  <a:schemeClr val="accent6">
                    <a:lumMod val="80000"/>
                    <a:satMod val="110000"/>
                    <a:lumMod val="100000"/>
                    <a:shade val="100000"/>
                  </a:schemeClr>
                </a:gs>
                <a:gs pos="100000">
                  <a:schemeClr val="accent6">
                    <a:lumMod val="8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4 - Función 4'!$B$40:$GT$40</c:f>
              <c:numCache>
                <c:formatCode>General</c:formatCode>
                <c:ptCount val="201"/>
                <c:pt idx="0">
                  <c:v>-9.0480283689800096</c:v>
                </c:pt>
                <c:pt idx="1">
                  <c:v>-5.4378490044767664</c:v>
                </c:pt>
                <c:pt idx="2">
                  <c:v>-2.6466538681437561</c:v>
                </c:pt>
                <c:pt idx="3">
                  <c:v>-0.65253023372853469</c:v>
                </c:pt>
                <c:pt idx="4">
                  <c:v>0.5814011258394669</c:v>
                </c:pt>
                <c:pt idx="5">
                  <c:v>1.1061548574396771</c:v>
                </c:pt>
                <c:pt idx="6">
                  <c:v>0.98584541448244956</c:v>
                </c:pt>
                <c:pt idx="7">
                  <c:v>0.29646400952626867</c:v>
                </c:pt>
                <c:pt idx="8">
                  <c:v>0.87551239328163555</c:v>
                </c:pt>
                <c:pt idx="9">
                  <c:v>2.4346584776313134</c:v>
                </c:pt>
                <c:pt idx="10">
                  <c:v>4.2782610093555284</c:v>
                </c:pt>
                <c:pt idx="11">
                  <c:v>6.2980774858851163</c:v>
                </c:pt>
                <c:pt idx="12">
                  <c:v>8.3821670602406648</c:v>
                </c:pt>
                <c:pt idx="13">
                  <c:v>10.416767031373402</c:v>
                </c:pt>
                <c:pt idx="14">
                  <c:v>12.288187785282487</c:v>
                </c:pt>
                <c:pt idx="15">
                  <c:v>13.884699026391736</c:v>
                </c:pt>
                <c:pt idx="16">
                  <c:v>15.098380453804149</c:v>
                </c:pt>
                <c:pt idx="17">
                  <c:v>15.826910705357427</c:v>
                </c:pt>
                <c:pt idx="18">
                  <c:v>15.975269402539391</c:v>
                </c:pt>
                <c:pt idx="19">
                  <c:v>15.457328465698987</c:v>
                </c:pt>
                <c:pt idx="20">
                  <c:v>14.197310511989002</c:v>
                </c:pt>
                <c:pt idx="21">
                  <c:v>12.131094074733454</c:v>
                </c:pt>
                <c:pt idx="22">
                  <c:v>9.2073475656244508</c:v>
                </c:pt>
                <c:pt idx="23">
                  <c:v>5.3884763104454354</c:v>
                </c:pt>
                <c:pt idx="24">
                  <c:v>0.6513695923370737</c:v>
                </c:pt>
                <c:pt idx="25">
                  <c:v>5.0120626008401299</c:v>
                </c:pt>
                <c:pt idx="26">
                  <c:v>11.594570543347881</c:v>
                </c:pt>
                <c:pt idx="27">
                  <c:v>19.073467901112188</c:v>
                </c:pt>
                <c:pt idx="28">
                  <c:v>27.410758456793054</c:v>
                </c:pt>
                <c:pt idx="29">
                  <c:v>36.553484840836042</c:v>
                </c:pt>
                <c:pt idx="30">
                  <c:v>46.434294688908587</c:v>
                </c:pt>
                <c:pt idx="31">
                  <c:v>56.972216726803865</c:v>
                </c:pt>
                <c:pt idx="32">
                  <c:v>68.073636472613543</c:v>
                </c:pt>
                <c:pt idx="33">
                  <c:v>79.633458578485715</c:v>
                </c:pt>
                <c:pt idx="34">
                  <c:v>91.536440344350865</c:v>
                </c:pt>
                <c:pt idx="35">
                  <c:v>103.65867865496573</c:v>
                </c:pt>
                <c:pt idx="36">
                  <c:v>115.86923054805371</c:v>
                </c:pt>
                <c:pt idx="37">
                  <c:v>128.03184584063749</c:v>
                </c:pt>
                <c:pt idx="38">
                  <c:v>140.00678874485735</c:v>
                </c:pt>
                <c:pt idx="39">
                  <c:v>151.65272421194535</c:v>
                </c:pt>
                <c:pt idx="40">
                  <c:v>162.82864386797064</c:v>
                </c:pt>
                <c:pt idx="41">
                  <c:v>173.39580585780655</c:v>
                </c:pt>
                <c:pt idx="42">
                  <c:v>183.21966270063314</c:v>
                </c:pt>
                <c:pt idx="43">
                  <c:v>192.17175138307564</c:v>
                </c:pt>
                <c:pt idx="44">
                  <c:v>200.13152037244737</c:v>
                </c:pt>
                <c:pt idx="45">
                  <c:v>206.98806901594446</c:v>
                </c:pt>
                <c:pt idx="46">
                  <c:v>212.64177589139226</c:v>
                </c:pt>
                <c:pt idx="47">
                  <c:v>217.00579407663281</c:v>
                </c:pt>
                <c:pt idx="48">
                  <c:v>220.00739298950708</c:v>
                </c:pt>
                <c:pt idx="49">
                  <c:v>221.58912839671865</c:v>
                </c:pt>
                <c:pt idx="50">
                  <c:v>221.70982437253898</c:v>
                </c:pt>
                <c:pt idx="51">
                  <c:v>220.34535337928583</c:v>
                </c:pt>
                <c:pt idx="52">
                  <c:v>217.48920321017681</c:v>
                </c:pt>
                <c:pt idx="53">
                  <c:v>213.15282224876992</c:v>
                </c:pt>
                <c:pt idx="54">
                  <c:v>207.36573732324038</c:v>
                </c:pt>
                <c:pt idx="55">
                  <c:v>200.17544133238354</c:v>
                </c:pt>
                <c:pt idx="56">
                  <c:v>191.6470507567719</c:v>
                </c:pt>
                <c:pt idx="57">
                  <c:v>181.86273610584786</c:v>
                </c:pt>
                <c:pt idx="58">
                  <c:v>170.92093125282787</c:v>
                </c:pt>
                <c:pt idx="59">
                  <c:v>158.93533043761718</c:v>
                </c:pt>
                <c:pt idx="60">
                  <c:v>146.03368443790859</c:v>
                </c:pt>
                <c:pt idx="61">
                  <c:v>132.35640998609952</c:v>
                </c:pt>
                <c:pt idx="62">
                  <c:v>118.05502891229187</c:v>
                </c:pt>
                <c:pt idx="63">
                  <c:v>103.29045569131225</c:v>
                </c:pt>
                <c:pt idx="64">
                  <c:v>88.231154036907554</c:v>
                </c:pt>
                <c:pt idx="65">
                  <c:v>73.051184894450031</c:v>
                </c:pt>
                <c:pt idx="66">
                  <c:v>57.928169613260678</c:v>
                </c:pt>
                <c:pt idx="67">
                  <c:v>43.041193213193495</c:v>
                </c:pt>
                <c:pt idx="68">
                  <c:v>28.568673483233372</c:v>
                </c:pt>
                <c:pt idx="69">
                  <c:v>14.686222152279532</c:v>
                </c:pt>
                <c:pt idx="70">
                  <c:v>1.5645245477295222</c:v>
                </c:pt>
                <c:pt idx="71">
                  <c:v>10.632735996290389</c:v>
                </c:pt>
                <c:pt idx="72">
                  <c:v>21.750883200287234</c:v>
                </c:pt>
                <c:pt idx="73">
                  <c:v>31.646157392087535</c:v>
                </c:pt>
                <c:pt idx="74">
                  <c:v>40.187505686548704</c:v>
                </c:pt>
                <c:pt idx="75">
                  <c:v>47.258230339675585</c:v>
                </c:pt>
                <c:pt idx="76">
                  <c:v>52.75747451646572</c:v>
                </c:pt>
                <c:pt idx="77">
                  <c:v>56.601526663087476</c:v>
                </c:pt>
                <c:pt idx="78">
                  <c:v>58.724926860511573</c:v>
                </c:pt>
                <c:pt idx="79">
                  <c:v>59.081360931446746</c:v>
                </c:pt>
                <c:pt idx="80">
                  <c:v>57.644330645797567</c:v>
                </c:pt>
                <c:pt idx="81">
                  <c:v>54.407591090094982</c:v>
                </c:pt>
                <c:pt idx="82">
                  <c:v>49.385349099866829</c:v>
                </c:pt>
                <c:pt idx="83">
                  <c:v>42.612219565749392</c:v>
                </c:pt>
                <c:pt idx="84">
                  <c:v>34.142939378373136</c:v>
                </c:pt>
                <c:pt idx="85">
                  <c:v>24.051841737239748</c:v>
                </c:pt>
                <c:pt idx="86">
                  <c:v>12.432096478457785</c:v>
                </c:pt>
                <c:pt idx="87">
                  <c:v>0.60527506081616633</c:v>
                </c:pt>
                <c:pt idx="88">
                  <c:v>14.932599362344973</c:v>
                </c:pt>
                <c:pt idx="89">
                  <c:v>30.406950327236864</c:v>
                </c:pt>
                <c:pt idx="90">
                  <c:v>46.871732796140414</c:v>
                </c:pt>
                <c:pt idx="91">
                  <c:v>64.158431370351224</c:v>
                </c:pt>
                <c:pt idx="92">
                  <c:v>82.088503883226792</c:v>
                </c:pt>
                <c:pt idx="93">
                  <c:v>100.47539709098106</c:v>
                </c:pt>
                <c:pt idx="94">
                  <c:v>119.12666064497479</c:v>
                </c:pt>
                <c:pt idx="95">
                  <c:v>137.8461341926045</c:v>
                </c:pt>
                <c:pt idx="96">
                  <c:v>156.4361815457718</c:v>
                </c:pt>
                <c:pt idx="97">
                  <c:v>174.69994526592836</c:v>
                </c:pt>
                <c:pt idx="98">
                  <c:v>192.44359475008673</c:v>
                </c:pt>
                <c:pt idx="99">
                  <c:v>209.47854096627907</c:v>
                </c:pt>
                <c:pt idx="100">
                  <c:v>225.62359137898116</c:v>
                </c:pt>
                <c:pt idx="101">
                  <c:v>240.70701932019242</c:v>
                </c:pt>
                <c:pt idx="102">
                  <c:v>254.56852309146313</c:v>
                </c:pt>
                <c:pt idx="103">
                  <c:v>267.06105141352401</c:v>
                </c:pt>
                <c:pt idx="104">
                  <c:v>278.05247345701542</c:v>
                </c:pt>
                <c:pt idx="105">
                  <c:v>287.4270735702778</c:v>
                </c:pt>
                <c:pt idx="106">
                  <c:v>295.08685294516147</c:v>
                </c:pt>
                <c:pt idx="107">
                  <c:v>300.95262280327421</c:v>
                </c:pt>
                <c:pt idx="108">
                  <c:v>304.96487621425683</c:v>
                </c:pt>
                <c:pt idx="109">
                  <c:v>307.08442834353002</c:v>
                </c:pt>
                <c:pt idx="110">
                  <c:v>307.29281773650592</c:v>
                </c:pt>
                <c:pt idx="111">
                  <c:v>305.59246414502161</c:v>
                </c:pt>
                <c:pt idx="112">
                  <c:v>302.00658135413175</c:v>
                </c:pt>
                <c:pt idx="113">
                  <c:v>296.57884643713732</c:v>
                </c:pt>
                <c:pt idx="114">
                  <c:v>289.37282981737121</c:v>
                </c:pt>
                <c:pt idx="115">
                  <c:v>280.47119341054457</c:v>
                </c:pt>
                <c:pt idx="116">
                  <c:v>269.97466692585903</c:v>
                </c:pt>
                <c:pt idx="117">
                  <c:v>258.00081508312161</c:v>
                </c:pt>
                <c:pt idx="118">
                  <c:v>244.68261102388692</c:v>
                </c:pt>
                <c:pt idx="119">
                  <c:v>230.16683352622081</c:v>
                </c:pt>
                <c:pt idx="120">
                  <c:v>214.61230774638383</c:v>
                </c:pt>
                <c:pt idx="121">
                  <c:v>198.18801108064201</c:v>
                </c:pt>
                <c:pt idx="122">
                  <c:v>181.0710673435332</c:v>
                </c:pt>
                <c:pt idx="123">
                  <c:v>163.4446537756067</c:v>
                </c:pt>
                <c:pt idx="124">
                  <c:v>145.49584640775052</c:v>
                </c:pt>
                <c:pt idx="125">
                  <c:v>127.41343000830784</c:v>
                </c:pt>
                <c:pt idx="126">
                  <c:v>109.38569921474705</c:v>
                </c:pt>
                <c:pt idx="127">
                  <c:v>91.598277499122091</c:v>
                </c:pt>
                <c:pt idx="128">
                  <c:v>74.231980335480401</c:v>
                </c:pt>
                <c:pt idx="129">
                  <c:v>57.460748331305432</c:v>
                </c:pt>
                <c:pt idx="130">
                  <c:v>41.449675161605107</c:v>
                </c:pt>
                <c:pt idx="131">
                  <c:v>26.353153914925706</c:v>
                </c:pt>
                <c:pt idx="132">
                  <c:v>12.313163940657423</c:v>
                </c:pt>
                <c:pt idx="133">
                  <c:v>0.54228150453837154</c:v>
                </c:pt>
                <c:pt idx="134">
                  <c:v>12.100508554239584</c:v>
                </c:pt>
                <c:pt idx="135">
                  <c:v>22.265360981609348</c:v>
                </c:pt>
                <c:pt idx="136">
                  <c:v>30.958169869055805</c:v>
                </c:pt>
                <c:pt idx="137">
                  <c:v>38.118503792394549</c:v>
                </c:pt>
                <c:pt idx="138">
                  <c:v>43.704691371800763</c:v>
                </c:pt>
                <c:pt idx="139">
                  <c:v>47.694110897963675</c:v>
                </c:pt>
                <c:pt idx="140">
                  <c:v>50.083244660371435</c:v>
                </c:pt>
                <c:pt idx="141">
                  <c:v>50.887498549124693</c:v>
                </c:pt>
                <c:pt idx="142">
                  <c:v>50.140790435318301</c:v>
                </c:pt>
                <c:pt idx="143">
                  <c:v>47.894913721141293</c:v>
                </c:pt>
                <c:pt idx="144">
                  <c:v>44.21868525329824</c:v>
                </c:pt>
                <c:pt idx="145">
                  <c:v>39.196889477009805</c:v>
                </c:pt>
                <c:pt idx="146">
                  <c:v>32.929033239024001</c:v>
                </c:pt>
                <c:pt idx="147">
                  <c:v>25.527927994928788</c:v>
                </c:pt>
                <c:pt idx="148">
                  <c:v>17.118118309041364</c:v>
                </c:pt>
                <c:pt idx="149">
                  <c:v>7.8341774273298244</c:v>
                </c:pt>
                <c:pt idx="150">
                  <c:v>2.1811076687597266</c:v>
                </c:pt>
                <c:pt idx="151">
                  <c:v>12.778637977705891</c:v>
                </c:pt>
                <c:pt idx="152">
                  <c:v>23.804966173260073</c:v>
                </c:pt>
                <c:pt idx="153">
                  <c:v>35.104296766953361</c:v>
                </c:pt>
                <c:pt idx="154">
                  <c:v>46.520496826820995</c:v>
                </c:pt>
                <c:pt idx="155">
                  <c:v>57.899091273948095</c:v>
                </c:pt>
                <c:pt idx="156">
                  <c:v>69.089217042873003</c:v>
                </c:pt>
                <c:pt idx="157">
                  <c:v>79.945510985257627</c:v>
                </c:pt>
                <c:pt idx="158">
                  <c:v>90.329907311404199</c:v>
                </c:pt>
                <c:pt idx="159">
                  <c:v>100.11332158998876</c:v>
                </c:pt>
                <c:pt idx="160">
                  <c:v>109.17719984765426</c:v>
                </c:pt>
                <c:pt idx="161">
                  <c:v>117.41491310794926</c:v>
                </c:pt>
                <c:pt idx="162">
                  <c:v>124.73297976107993</c:v>
                </c:pt>
                <c:pt idx="163">
                  <c:v>131.0521004363292</c:v>
                </c:pt>
                <c:pt idx="164">
                  <c:v>136.30799252910219</c:v>
                </c:pt>
                <c:pt idx="165">
                  <c:v>140.45201418310072</c:v>
                </c:pt>
                <c:pt idx="166">
                  <c:v>143.4515703115423</c:v>
                </c:pt>
                <c:pt idx="167">
                  <c:v>145.29029612431057</c:v>
                </c:pt>
                <c:pt idx="168">
                  <c:v>145.96801657367322</c:v>
                </c:pt>
                <c:pt idx="169">
                  <c:v>145.50048310209451</c:v>
                </c:pt>
                <c:pt idx="170">
                  <c:v>143.91889203355248</c:v>
                </c:pt>
                <c:pt idx="171">
                  <c:v>141.26919185654157</c:v>
                </c:pt>
                <c:pt idx="172">
                  <c:v>137.61118946497442</c:v>
                </c:pt>
                <c:pt idx="173">
                  <c:v>133.01746811585033</c:v>
                </c:pt>
                <c:pt idx="174">
                  <c:v>127.57213239461032</c:v>
                </c:pt>
                <c:pt idx="175">
                  <c:v>121.36939781721082</c:v>
                </c:pt>
                <c:pt idx="176">
                  <c:v>114.51204481113439</c:v>
                </c:pt>
                <c:pt idx="177">
                  <c:v>107.10975867745728</c:v>
                </c:pt>
                <c:pt idx="178">
                  <c:v>99.277378717552267</c:v>
                </c:pt>
                <c:pt idx="179">
                  <c:v>91.133080989184975</c:v>
                </c:pt>
                <c:pt idx="180">
                  <c:v>82.796520119568669</c:v>
                </c:pt>
                <c:pt idx="181">
                  <c:v>74.386956233309803</c:v>
                </c:pt>
                <c:pt idx="182">
                  <c:v>66.021393341056523</c:v>
                </c:pt>
                <c:pt idx="183">
                  <c:v>57.81275547449485</c:v>
                </c:pt>
                <c:pt idx="184">
                  <c:v>49.868126443833027</c:v>
                </c:pt>
                <c:pt idx="185">
                  <c:v>42.287078338296396</c:v>
                </c:pt>
                <c:pt idx="186">
                  <c:v>35.160112796133077</c:v>
                </c:pt>
                <c:pt idx="187">
                  <c:v>28.567237650174626</c:v>
                </c:pt>
                <c:pt idx="188">
                  <c:v>22.576699824469333</c:v>
                </c:pt>
                <c:pt idx="189">
                  <c:v>17.24389333724443</c:v>
                </c:pt>
                <c:pt idx="190">
                  <c:v>12.610458979684015</c:v>
                </c:pt>
                <c:pt idx="191">
                  <c:v>8.7035897165747578</c:v>
                </c:pt>
                <c:pt idx="192">
                  <c:v>5.5355531247631919</c:v>
                </c:pt>
                <c:pt idx="193">
                  <c:v>3.103439282589151</c:v>
                </c:pt>
                <c:pt idx="194">
                  <c:v>1.3891394843846532</c:v>
                </c:pt>
                <c:pt idx="195">
                  <c:v>0.35955801723652142</c:v>
                </c:pt>
                <c:pt idx="196">
                  <c:v>3.2943957455452713E-2</c:v>
                </c:pt>
                <c:pt idx="197">
                  <c:v>-0.15012341356728492</c:v>
                </c:pt>
                <c:pt idx="198">
                  <c:v>-0.83427107384641563</c:v>
                </c:pt>
                <c:pt idx="199">
                  <c:v>-1.9331335618736765</c:v>
                </c:pt>
                <c:pt idx="200">
                  <c:v>-3.349768135901168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7-E14C-40BE-82C7-7342CDB576AD}"/>
            </c:ext>
          </c:extLst>
        </c:ser>
        <c:ser>
          <c:idx val="24"/>
          <c:order val="24"/>
          <c:spPr>
            <a:gradFill rotWithShape="1">
              <a:gsLst>
                <a:gs pos="0">
                  <a:schemeClr val="accent1">
                    <a:lumMod val="60000"/>
                    <a:lumOff val="40000"/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lumMod val="60000"/>
                    <a:lumOff val="40000"/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lumMod val="60000"/>
                    <a:lumOff val="4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4 - Función 4'!$B$41:$GT$41</c:f>
              <c:numCache>
                <c:formatCode>General</c:formatCode>
                <c:ptCount val="201"/>
                <c:pt idx="0">
                  <c:v>-7.7573818874939047</c:v>
                </c:pt>
                <c:pt idx="1">
                  <c:v>-4.1696443547694981</c:v>
                </c:pt>
                <c:pt idx="2">
                  <c:v>-1.4006834003400797</c:v>
                </c:pt>
                <c:pt idx="3">
                  <c:v>0.57443556154387332</c:v>
                </c:pt>
                <c:pt idx="4">
                  <c:v>1.795552925880191</c:v>
                </c:pt>
                <c:pt idx="5">
                  <c:v>2.3165542288946401</c:v>
                </c:pt>
                <c:pt idx="6">
                  <c:v>2.2043058497856389</c:v>
                </c:pt>
                <c:pt idx="7">
                  <c:v>1.537404467008648</c:v>
                </c:pt>
                <c:pt idx="8">
                  <c:v>0.40476001776279746</c:v>
                </c:pt>
                <c:pt idx="9">
                  <c:v>1.0959660108976379</c:v>
                </c:pt>
                <c:pt idx="10">
                  <c:v>2.8600433594475709</c:v>
                </c:pt>
                <c:pt idx="11">
                  <c:v>4.7774517987971006</c:v>
                </c:pt>
                <c:pt idx="12">
                  <c:v>6.7347298167389376</c:v>
                </c:pt>
                <c:pt idx="13">
                  <c:v>8.6168663022735998</c:v>
                </c:pt>
                <c:pt idx="14">
                  <c:v>10.309207960426242</c:v>
                </c:pt>
                <c:pt idx="15">
                  <c:v>11.699355172405149</c:v>
                </c:pt>
                <c:pt idx="16">
                  <c:v>12.679019359512557</c:v>
                </c:pt>
                <c:pt idx="17">
                  <c:v>13.145815606910237</c:v>
                </c:pt>
                <c:pt idx="18">
                  <c:v>13.004965343532232</c:v>
                </c:pt>
                <c:pt idx="19">
                  <c:v>12.170885241235807</c:v>
                </c:pt>
                <c:pt idx="20">
                  <c:v>10.568640169767141</c:v>
                </c:pt>
                <c:pt idx="21">
                  <c:v>8.1352400006192429</c:v>
                </c:pt>
                <c:pt idx="22">
                  <c:v>4.8207622652717674</c:v>
                </c:pt>
                <c:pt idx="23">
                  <c:v>0.58928511145516427</c:v>
                </c:pt>
                <c:pt idx="24">
                  <c:v>4.5803823678673883</c:v>
                </c:pt>
                <c:pt idx="25">
                  <c:v>10.694182569242498</c:v>
                </c:pt>
                <c:pt idx="26">
                  <c:v>17.742511803833715</c:v>
                </c:pt>
                <c:pt idx="27">
                  <c:v>25.700146946984759</c:v>
                </c:pt>
                <c:pt idx="28">
                  <c:v>34.526397510062196</c:v>
                </c:pt>
                <c:pt idx="29">
                  <c:v>44.165481291775137</c:v>
                </c:pt>
                <c:pt idx="30">
                  <c:v>54.547118760396472</c:v>
                </c:pt>
                <c:pt idx="31">
                  <c:v>65.587338385955832</c:v>
                </c:pt>
                <c:pt idx="32">
                  <c:v>77.189482319976079</c:v>
                </c:pt>
                <c:pt idx="33">
                  <c:v>89.245399145544013</c:v>
                </c:pt>
                <c:pt idx="34">
                  <c:v>101.63680792626833</c:v>
                </c:pt>
                <c:pt idx="35">
                  <c:v>114.23681550037622</c:v>
                </c:pt>
                <c:pt idx="36">
                  <c:v>126.91156692441069</c:v>
                </c:pt>
                <c:pt idx="37">
                  <c:v>139.52200719511623</c:v>
                </c:pt>
                <c:pt idx="38">
                  <c:v>151.92573089009437</c:v>
                </c:pt>
                <c:pt idx="39">
                  <c:v>163.97889518588372</c:v>
                </c:pt>
                <c:pt idx="40">
                  <c:v>175.53817085056093</c:v>
                </c:pt>
                <c:pt idx="41">
                  <c:v>186.46270527695387</c:v>
                </c:pt>
                <c:pt idx="42">
                  <c:v>196.61607142808066</c:v>
                </c:pt>
                <c:pt idx="43">
                  <c:v>205.86817671019219</c:v>
                </c:pt>
                <c:pt idx="44">
                  <c:v>214.09710626824332</c:v>
                </c:pt>
                <c:pt idx="45">
                  <c:v>221.19087600695406</c:v>
                </c:pt>
                <c:pt idx="46">
                  <c:v>227.04907176695494</c:v>
                </c:pt>
                <c:pt idx="47">
                  <c:v>231.58435251494268</c:v>
                </c:pt>
                <c:pt idx="48">
                  <c:v>234.72379712065745</c:v>
                </c:pt>
                <c:pt idx="49">
                  <c:v>236.41007626964029</c:v>
                </c:pt>
                <c:pt idx="50">
                  <c:v>236.6024332737075</c:v>
                </c:pt>
                <c:pt idx="51">
                  <c:v>235.27745996254555</c:v>
                </c:pt>
                <c:pt idx="52">
                  <c:v>232.42965643888456</c:v>
                </c:pt>
                <c:pt idx="53">
                  <c:v>228.07176622327583</c:v>
                </c:pt>
                <c:pt idx="54">
                  <c:v>222.23488116778873</c:v>
                </c:pt>
                <c:pt idx="55">
                  <c:v>214.96831344481177</c:v>
                </c:pt>
                <c:pt idx="56">
                  <c:v>206.33923488062936</c:v>
                </c:pt>
                <c:pt idx="57">
                  <c:v>196.43208686617965</c:v>
                </c:pt>
                <c:pt idx="58">
                  <c:v>185.3477670020614</c:v>
                </c:pt>
                <c:pt idx="59">
                  <c:v>173.2026014846991</c:v>
                </c:pt>
                <c:pt idx="60">
                  <c:v>160.12711497980217</c:v>
                </c:pt>
                <c:pt idx="61">
                  <c:v>146.26461232351008</c:v>
                </c:pt>
                <c:pt idx="62">
                  <c:v>131.76958880841394</c:v>
                </c:pt>
                <c:pt idx="63">
                  <c:v>116.80598802072279</c:v>
                </c:pt>
                <c:pt idx="64">
                  <c:v>101.54532816857937</c:v>
                </c:pt>
                <c:pt idx="65">
                  <c:v>86.164719555266871</c:v>
                </c:pt>
                <c:pt idx="66">
                  <c:v>70.844797283356058</c:v>
                </c:pt>
                <c:pt idx="67">
                  <c:v>55.767594408863324</c:v>
                </c:pt>
                <c:pt idx="68">
                  <c:v>41.114381584045702</c:v>
                </c:pt>
                <c:pt idx="69">
                  <c:v>27.063499723317499</c:v>
                </c:pt>
                <c:pt idx="70">
                  <c:v>13.78821239271482</c:v>
                </c:pt>
                <c:pt idx="71">
                  <c:v>1.4546044572176995</c:v>
                </c:pt>
                <c:pt idx="72">
                  <c:v>9.7804469759143533</c:v>
                </c:pt>
                <c:pt idx="73">
                  <c:v>19.771204099772085</c:v>
                </c:pt>
                <c:pt idx="74">
                  <c:v>28.384878352376322</c:v>
                </c:pt>
                <c:pt idx="75">
                  <c:v>35.503296113103673</c:v>
                </c:pt>
                <c:pt idx="76">
                  <c:v>41.024399217003271</c:v>
                </c:pt>
                <c:pt idx="77">
                  <c:v>44.863561330266556</c:v>
                </c:pt>
                <c:pt idx="78">
                  <c:v>46.954703444038046</c:v>
                </c:pt>
                <c:pt idx="79">
                  <c:v>47.251194167091811</c:v>
                </c:pt>
                <c:pt idx="80">
                  <c:v>45.726523100786103</c:v>
                </c:pt>
                <c:pt idx="81">
                  <c:v>42.374738330078031</c:v>
                </c:pt>
                <c:pt idx="82">
                  <c:v>37.210641928350569</c:v>
                </c:pt>
                <c:pt idx="83">
                  <c:v>30.269740316104286</c:v>
                </c:pt>
                <c:pt idx="84">
                  <c:v>21.60794929797137</c:v>
                </c:pt>
                <c:pt idx="85">
                  <c:v>11.301056592273646</c:v>
                </c:pt>
                <c:pt idx="86">
                  <c:v>0.55605237431303367</c:v>
                </c:pt>
                <c:pt idx="87">
                  <c:v>13.85039674393146</c:v>
                </c:pt>
                <c:pt idx="88">
                  <c:v>28.452119126393665</c:v>
                </c:pt>
                <c:pt idx="89">
                  <c:v>44.215907020133471</c:v>
                </c:pt>
                <c:pt idx="90">
                  <c:v>60.982600176548168</c:v>
                </c:pt>
                <c:pt idx="91">
                  <c:v>78.580965050629089</c:v>
                </c:pt>
                <c:pt idx="92">
                  <c:v>96.829615431195805</c:v>
                </c:pt>
                <c:pt idx="93">
                  <c:v>115.53905654844364</c:v>
                </c:pt>
                <c:pt idx="94">
                  <c:v>134.51382843698968</c:v>
                </c:pt>
                <c:pt idx="95">
                  <c:v>153.55472310785728</c:v>
                </c:pt>
                <c:pt idx="96">
                  <c:v>172.46104916792081</c:v>
                </c:pt>
                <c:pt idx="97">
                  <c:v>191.03291693154921</c:v>
                </c:pt>
                <c:pt idx="98">
                  <c:v>209.07351680382709</c:v>
                </c:pt>
                <c:pt idx="99">
                  <c:v>226.3913637811167</c:v>
                </c:pt>
                <c:pt idx="100">
                  <c:v>242.80248131207298</c:v>
                </c:pt>
                <c:pt idx="101">
                  <c:v>258.13249848568978</c:v>
                </c:pt>
                <c:pt idx="102">
                  <c:v>272.21863555372886</c:v>
                </c:pt>
                <c:pt idx="103">
                  <c:v>284.91155414020392</c:v>
                </c:pt>
                <c:pt idx="104">
                  <c:v>296.07705012402425</c:v>
                </c:pt>
                <c:pt idx="105">
                  <c:v>305.59756908243082</c:v>
                </c:pt>
                <c:pt idx="106">
                  <c:v>313.3735263291988</c:v>
                </c:pt>
                <c:pt idx="107">
                  <c:v>319.32441594645519</c:v>
                </c:pt>
                <c:pt idx="108">
                  <c:v>323.3896957633761</c:v>
                </c:pt>
                <c:pt idx="109">
                  <c:v>325.52943794771443</c:v>
                </c:pt>
                <c:pt idx="110">
                  <c:v>325.72473771379862</c:v>
                </c:pt>
                <c:pt idx="111">
                  <c:v>323.97787557858356</c:v>
                </c:pt>
                <c:pt idx="112">
                  <c:v>320.31223157963228</c:v>
                </c:pt>
                <c:pt idx="113">
                  <c:v>314.77195286900445</c:v>
                </c:pt>
                <c:pt idx="114">
                  <c:v>307.42137907817073</c:v>
                </c:pt>
                <c:pt idx="115">
                  <c:v>298.34423277468511</c:v>
                </c:pt>
                <c:pt idx="116">
                  <c:v>287.64258516561517</c:v>
                </c:pt>
                <c:pt idx="117">
                  <c:v>275.43560991085326</c:v>
                </c:pt>
                <c:pt idx="118">
                  <c:v>261.85814045826129</c:v>
                </c:pt>
                <c:pt idx="119">
                  <c:v>247.05904867086906</c:v>
                </c:pt>
                <c:pt idx="120">
                  <c:v>231.19946465514417</c:v>
                </c:pt>
                <c:pt idx="121">
                  <c:v>214.45085959250252</c:v>
                </c:pt>
                <c:pt idx="122">
                  <c:v>196.99301500049773</c:v>
                </c:pt>
                <c:pt idx="123">
                  <c:v>179.01190318567058</c:v>
                </c:pt>
                <c:pt idx="124">
                  <c:v>160.69750468050117</c:v>
                </c:pt>
                <c:pt idx="125">
                  <c:v>142.24158916970512</c:v>
                </c:pt>
                <c:pt idx="126">
                  <c:v>123.83548679760634</c:v>
                </c:pt>
                <c:pt idx="127">
                  <c:v>105.66787680381593</c:v>
                </c:pt>
                <c:pt idx="128">
                  <c:v>87.922620158420983</c:v>
                </c:pt>
                <c:pt idx="129">
                  <c:v>70.776662263837352</c:v>
                </c:pt>
                <c:pt idx="130">
                  <c:v>54.398030865980381</c:v>
                </c:pt>
                <c:pt idx="131">
                  <c:v>38.943953084012101</c:v>
                </c:pt>
                <c:pt idx="132">
                  <c:v>24.559113940949789</c:v>
                </c:pt>
                <c:pt idx="133">
                  <c:v>11.374076975896642</c:v>
                </c:pt>
                <c:pt idx="134">
                  <c:v>0.4961145350477621</c:v>
                </c:pt>
                <c:pt idx="135">
                  <c:v>10.953139502491753</c:v>
                </c:pt>
                <c:pt idx="136">
                  <c:v>19.916390324002347</c:v>
                </c:pt>
                <c:pt idx="137">
                  <c:v>27.323742438965784</c:v>
                </c:pt>
                <c:pt idx="138">
                  <c:v>33.132093796799204</c:v>
                </c:pt>
                <c:pt idx="139">
                  <c:v>37.317668777894369</c:v>
                </c:pt>
                <c:pt idx="140">
                  <c:v>39.876084051392851</c:v>
                </c:pt>
                <c:pt idx="141">
                  <c:v>40.822176825991932</c:v>
                </c:pt>
                <c:pt idx="142">
                  <c:v>40.189598912402936</c:v>
                </c:pt>
                <c:pt idx="143">
                  <c:v>38.030182931838596</c:v>
                </c:pt>
                <c:pt idx="144">
                  <c:v>34.413089837570894</c:v>
                </c:pt>
                <c:pt idx="145">
                  <c:v>29.423749630732523</c:v>
                </c:pt>
                <c:pt idx="146">
                  <c:v>23.162609713146917</c:v>
                </c:pt>
                <c:pt idx="147">
                  <c:v>15.743707696925386</c:v>
                </c:pt>
                <c:pt idx="148">
                  <c:v>7.2930876530057551</c:v>
                </c:pt>
                <c:pt idx="149">
                  <c:v>2.0529192985004516</c:v>
                </c:pt>
                <c:pt idx="150">
                  <c:v>12.149527498578259</c:v>
                </c:pt>
                <c:pt idx="151">
                  <c:v>22.845418434837566</c:v>
                </c:pt>
                <c:pt idx="152">
                  <c:v>33.984726613480163</c:v>
                </c:pt>
                <c:pt idx="153">
                  <c:v>45.409063883337417</c:v>
                </c:pt>
                <c:pt idx="154">
                  <c:v>56.959556059623431</c:v>
                </c:pt>
                <c:pt idx="155">
                  <c:v>68.478865610172818</c:v>
                </c:pt>
                <c:pt idx="156">
                  <c:v>79.813174416530728</c:v>
                </c:pt>
                <c:pt idx="157">
                  <c:v>90.814101203535884</c:v>
                </c:pt>
                <c:pt idx="158">
                  <c:v>101.34052913696286</c:v>
                </c:pt>
                <c:pt idx="159">
                  <c:v>111.26032030828399</c:v>
                </c:pt>
                <c:pt idx="160">
                  <c:v>120.45189534359736</c:v>
                </c:pt>
                <c:pt idx="161">
                  <c:v>128.80565817136772</c:v>
                </c:pt>
                <c:pt idx="162">
                  <c:v>136.22524803841154</c:v>
                </c:pt>
                <c:pt idx="163">
                  <c:v>142.6286031497655</c:v>
                </c:pt>
                <c:pt idx="164">
                  <c:v>147.94882279696168</c:v>
                </c:pt>
                <c:pt idx="165">
                  <c:v>152.13481749943051</c:v>
                </c:pt>
                <c:pt idx="166">
                  <c:v>155.1517394815726</c:v>
                </c:pt>
                <c:pt idx="167">
                  <c:v>156.98118870803097</c:v>
                </c:pt>
                <c:pt idx="168">
                  <c:v>157.62119266490674</c:v>
                </c:pt>
                <c:pt idx="169">
                  <c:v>157.08596106725955</c:v>
                </c:pt>
                <c:pt idx="170">
                  <c:v>155.40541965485502</c:v>
                </c:pt>
                <c:pt idx="171">
                  <c:v>152.62453017042526</c:v>
                </c:pt>
                <c:pt idx="172">
                  <c:v>148.80240645980794</c:v>
                </c:pt>
                <c:pt idx="173">
                  <c:v>144.01123935432182</c:v>
                </c:pt>
                <c:pt idx="174">
                  <c:v>138.33504555710999</c:v>
                </c:pt>
                <c:pt idx="175">
                  <c:v>131.86825812330386</c:v>
                </c:pt>
                <c:pt idx="176">
                  <c:v>124.71417826745483</c:v>
                </c:pt>
                <c:pt idx="177">
                  <c:v>116.98331012206935</c:v>
                </c:pt>
                <c:pt idx="178">
                  <c:v>108.79160168281878</c:v>
                </c:pt>
                <c:pt idx="179">
                  <c:v>100.2586164869289</c:v>
                </c:pt>
                <c:pt idx="180">
                  <c:v>91.505661562998441</c:v>
                </c:pt>
                <c:pt idx="181">
                  <c:v>82.653897848696303</c:v>
                </c:pt>
                <c:pt idx="182">
                  <c:v>73.822459587114196</c:v>
                </c:pt>
                <c:pt idx="183">
                  <c:v>65.126609177184392</c:v>
                </c:pt>
                <c:pt idx="184">
                  <c:v>56.675953566971636</c:v>
                </c:pt>
                <c:pt idx="185">
                  <c:v>48.572747543808404</c:v>
                </c:pt>
                <c:pt idx="186">
                  <c:v>40.910308199668066</c:v>
                </c:pt>
                <c:pt idx="187">
                  <c:v>33.771563445642492</c:v>
                </c:pt>
                <c:pt idx="188">
                  <c:v>27.227755732118577</c:v>
                </c:pt>
                <c:pt idx="189">
                  <c:v>21.337320121431606</c:v>
                </c:pt>
                <c:pt idx="190">
                  <c:v>16.144953581535503</c:v>
                </c:pt>
                <c:pt idx="191">
                  <c:v>11.680889850340673</c:v>
                </c:pt>
                <c:pt idx="192">
                  <c:v>7.960391491771289</c:v>
                </c:pt>
                <c:pt idx="193">
                  <c:v>4.9834678602778117</c:v>
                </c:pt>
                <c:pt idx="194">
                  <c:v>2.7348246468941078</c:v>
                </c:pt>
                <c:pt idx="195">
                  <c:v>1.1840475354783691</c:v>
                </c:pt>
                <c:pt idx="196">
                  <c:v>0.28601929264124187</c:v>
                </c:pt>
                <c:pt idx="197">
                  <c:v>1.8433609754174653E-2</c:v>
                </c:pt>
                <c:pt idx="198">
                  <c:v>-0.19832805711123752</c:v>
                </c:pt>
                <c:pt idx="199">
                  <c:v>-0.85183751855674683</c:v>
                </c:pt>
                <c:pt idx="200">
                  <c:v>-1.846802150160737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8-E14C-40BE-82C7-7342CDB576AD}"/>
            </c:ext>
          </c:extLst>
        </c:ser>
        <c:ser>
          <c:idx val="25"/>
          <c:order val="25"/>
          <c:spPr>
            <a:gradFill rotWithShape="1">
              <a:gsLst>
                <a:gs pos="0">
                  <a:schemeClr val="accent2">
                    <a:lumMod val="60000"/>
                    <a:lumOff val="40000"/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lumMod val="60000"/>
                    <a:lumOff val="40000"/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60000"/>
                    <a:lumOff val="4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4 - Función 4'!$B$42:$GT$42</c:f>
              <c:numCache>
                <c:formatCode>General</c:formatCode>
                <c:ptCount val="201"/>
                <c:pt idx="0">
                  <c:v>-6.0085771166020026</c:v>
                </c:pt>
                <c:pt idx="1">
                  <c:v>-2.4686119001283791</c:v>
                </c:pt>
                <c:pt idx="2">
                  <c:v>0.25303919959578747</c:v>
                </c:pt>
                <c:pt idx="3">
                  <c:v>2.1842931263857635</c:v>
                </c:pt>
                <c:pt idx="4">
                  <c:v>3.3679127350891593</c:v>
                </c:pt>
                <c:pt idx="5">
                  <c:v>3.8606169233127683</c:v>
                </c:pt>
                <c:pt idx="6">
                  <c:v>3.731988023156954</c:v>
                </c:pt>
                <c:pt idx="7">
                  <c:v>3.0631941205964175</c:v>
                </c:pt>
                <c:pt idx="8">
                  <c:v>1.945546322312881</c:v>
                </c:pt>
                <c:pt idx="9">
                  <c:v>0.47891305511482363</c:v>
                </c:pt>
                <c:pt idx="10">
                  <c:v>1.2299847624593656</c:v>
                </c:pt>
                <c:pt idx="11">
                  <c:v>3.0693724130542184</c:v>
                </c:pt>
                <c:pt idx="12">
                  <c:v>4.924287597211408</c:v>
                </c:pt>
                <c:pt idx="13">
                  <c:v>6.67848711306506</c:v>
                </c:pt>
                <c:pt idx="14">
                  <c:v>8.2163665818032481</c:v>
                </c:pt>
                <c:pt idx="15">
                  <c:v>9.424865810741796</c:v>
                </c:pt>
                <c:pt idx="16">
                  <c:v>10.19533275747108</c:v>
                </c:pt>
                <c:pt idx="17">
                  <c:v>10.425319785230869</c:v>
                </c:pt>
                <c:pt idx="18">
                  <c:v>10.020286969519789</c:v>
                </c:pt>
                <c:pt idx="19">
                  <c:v>8.8951886127686617</c:v>
                </c:pt>
                <c:pt idx="20">
                  <c:v>6.9759208274792472</c:v>
                </c:pt>
                <c:pt idx="21">
                  <c:v>4.2006100345793005</c:v>
                </c:pt>
                <c:pt idx="22">
                  <c:v>0.520724465469526</c:v>
                </c:pt>
                <c:pt idx="23">
                  <c:v>4.0980067771261774</c:v>
                </c:pt>
                <c:pt idx="24">
                  <c:v>9.6748798859753542</c:v>
                </c:pt>
                <c:pt idx="25">
                  <c:v>16.213717715438172</c:v>
                </c:pt>
                <c:pt idx="26">
                  <c:v>23.702593384339462</c:v>
                </c:pt>
                <c:pt idx="27">
                  <c:v>32.113780138101887</c:v>
                </c:pt>
                <c:pt idx="28">
                  <c:v>41.403928436031158</c:v>
                </c:pt>
                <c:pt idx="29">
                  <c:v>51.514468171004971</c:v>
                </c:pt>
                <c:pt idx="30">
                  <c:v>62.372230907527779</c:v>
                </c:pt>
                <c:pt idx="31">
                  <c:v>73.890284078895206</c:v>
                </c:pt>
                <c:pt idx="32">
                  <c:v>85.968966252630878</c:v>
                </c:pt>
                <c:pt idx="33">
                  <c:v>98.497109891375487</c:v>
                </c:pt>
                <c:pt idx="34">
                  <c:v>111.35343553792336</c:v>
                </c:pt>
                <c:pt idx="35">
                  <c:v>124.40809906954777</c:v>
                </c:pt>
                <c:pt idx="36">
                  <c:v>137.52437162672473</c:v>
                </c:pt>
                <c:pt idx="37">
                  <c:v>150.56043005023793</c:v>
                </c:pt>
                <c:pt idx="38">
                  <c:v>163.37123418033363</c:v>
                </c:pt>
                <c:pt idx="39">
                  <c:v>175.81046620022556</c:v>
                </c:pt>
                <c:pt idx="40">
                  <c:v>187.73250635801088</c:v>
                </c:pt>
                <c:pt idx="41">
                  <c:v>198.99441888600194</c:v>
                </c:pt>
                <c:pt idx="42">
                  <c:v>209.45792176041653</c:v>
                </c:pt>
                <c:pt idx="43">
                  <c:v>218.99131410883547</c:v>
                </c:pt>
                <c:pt idx="44">
                  <c:v>227.47133557506245</c:v>
                </c:pt>
                <c:pt idx="45">
                  <c:v>234.78493278398804</c:v>
                </c:pt>
                <c:pt idx="46">
                  <c:v>240.83090920162584</c:v>
                </c:pt>
                <c:pt idx="47">
                  <c:v>245.52143614249624</c:v>
                </c:pt>
                <c:pt idx="48">
                  <c:v>248.78340441906363</c:v>
                </c:pt>
                <c:pt idx="49">
                  <c:v>250.55959813349949</c:v>
                </c:pt>
                <c:pt idx="50">
                  <c:v>250.80967435493528</c:v>
                </c:pt>
                <c:pt idx="51">
                  <c:v>249.51093487693177</c:v>
                </c:pt>
                <c:pt idx="52">
                  <c:v>246.65887887892688</c:v>
                </c:pt>
                <c:pt idx="53">
                  <c:v>242.26752808857023</c:v>
                </c:pt>
                <c:pt idx="54">
                  <c:v>236.36951892399665</c:v>
                </c:pt>
                <c:pt idx="55">
                  <c:v>229.0159590498335</c:v>
                </c:pt>
                <c:pt idx="56">
                  <c:v>220.27604877081308</c:v>
                </c:pt>
                <c:pt idx="57">
                  <c:v>210.23647067464367</c:v>
                </c:pt>
                <c:pt idx="58">
                  <c:v>199.00055388371982</c:v>
                </c:pt>
                <c:pt idx="59">
                  <c:v>186.6872221463247</c:v>
                </c:pt>
                <c:pt idx="60">
                  <c:v>173.42973775621044</c:v>
                </c:pt>
                <c:pt idx="61">
                  <c:v>159.37425590026831</c:v>
                </c:pt>
                <c:pt idx="62">
                  <c:v>144.67820646478808</c:v>
                </c:pt>
                <c:pt idx="63">
                  <c:v>129.50852255113386</c:v>
                </c:pt>
                <c:pt idx="64">
                  <c:v>114.03973693381299</c:v>
                </c:pt>
                <c:pt idx="65">
                  <c:v>98.451969413131849</c:v>
                </c:pt>
                <c:pt idx="66">
                  <c:v>82.928829449443683</c:v>
                </c:pt>
                <c:pt idx="67">
                  <c:v>67.655259598506859</c:v>
                </c:pt>
                <c:pt idx="68">
                  <c:v>52.815346083520161</c:v>
                </c:pt>
                <c:pt idx="69">
                  <c:v>38.59012332878536</c:v>
                </c:pt>
                <c:pt idx="70">
                  <c:v>25.155399436511239</c:v>
                </c:pt>
                <c:pt idx="71">
                  <c:v>12.679629409971428</c:v>
                </c:pt>
                <c:pt idx="72">
                  <c:v>1.3218624152015632</c:v>
                </c:pt>
                <c:pt idx="73">
                  <c:v>8.7702114641237348</c:v>
                </c:pt>
                <c:pt idx="74">
                  <c:v>17.462090677774793</c:v>
                </c:pt>
                <c:pt idx="75">
                  <c:v>24.634145021004937</c:v>
                </c:pt>
                <c:pt idx="76">
                  <c:v>30.183130702574338</c:v>
                </c:pt>
                <c:pt idx="77">
                  <c:v>34.02351856660573</c:v>
                </c:pt>
                <c:pt idx="78">
                  <c:v>36.088618607094865</c:v>
                </c:pt>
                <c:pt idx="79">
                  <c:v>36.331486365468542</c:v>
                </c:pt>
                <c:pt idx="80">
                  <c:v>34.725599433604671</c:v>
                </c:pt>
                <c:pt idx="81">
                  <c:v>31.265295064841713</c:v>
                </c:pt>
                <c:pt idx="82">
                  <c:v>25.965962789530792</c:v>
                </c:pt>
                <c:pt idx="83">
                  <c:v>18.863988904051624</c:v>
                </c:pt>
                <c:pt idx="84">
                  <c:v>10.01645271639755</c:v>
                </c:pt>
                <c:pt idx="85">
                  <c:v>0.49942254960736632</c:v>
                </c:pt>
                <c:pt idx="86">
                  <c:v>12.587058302740465</c:v>
                </c:pt>
                <c:pt idx="87">
                  <c:v>26.13153977909359</c:v>
                </c:pt>
                <c:pt idx="88">
                  <c:v>41.000854263873713</c:v>
                </c:pt>
                <c:pt idx="89">
                  <c:v>57.047334047646444</c:v>
                </c:pt>
                <c:pt idx="90">
                  <c:v>74.109287323136243</c:v>
                </c:pt>
                <c:pt idx="91">
                  <c:v>92.012797930354367</c:v>
                </c:pt>
                <c:pt idx="92">
                  <c:v>110.57367279063533</c:v>
                </c:pt>
                <c:pt idx="93">
                  <c:v>129.59951405947626</c:v>
                </c:pt>
                <c:pt idx="94">
                  <c:v>148.891891496146</c:v>
                </c:pt>
                <c:pt idx="95">
                  <c:v>168.24858931367865</c:v>
                </c:pt>
                <c:pt idx="96">
                  <c:v>187.46590085124194</c:v>
                </c:pt>
                <c:pt idx="97">
                  <c:v>206.34094381333878</c:v>
                </c:pt>
                <c:pt idx="98">
                  <c:v>224.67396855419702</c:v>
                </c:pt>
                <c:pt idx="99">
                  <c:v>242.27063195434761</c:v>
                </c:pt>
                <c:pt idx="100">
                  <c:v>258.94420983898846</c:v>
                </c:pt>
                <c:pt idx="101">
                  <c:v>274.51772161937578</c:v>
                </c:pt>
                <c:pt idx="102">
                  <c:v>288.82594189029044</c:v>
                </c:pt>
                <c:pt idx="103">
                  <c:v>301.71727507571848</c:v>
                </c:pt>
                <c:pt idx="104">
                  <c:v>313.05547086469068</c:v>
                </c:pt>
                <c:pt idx="105">
                  <c:v>322.72116009957193</c:v>
                </c:pt>
                <c:pt idx="106">
                  <c:v>330.61319294649496</c:v>
                </c:pt>
                <c:pt idx="107">
                  <c:v>336.64976356561516</c:v>
                </c:pt>
                <c:pt idx="108">
                  <c:v>340.76930807819912</c:v>
                </c:pt>
                <c:pt idx="109">
                  <c:v>342.93116536671999</c:v>
                </c:pt>
                <c:pt idx="110">
                  <c:v>343.11599310959986</c:v>
                </c:pt>
                <c:pt idx="111">
                  <c:v>341.3259344089754</c:v>
                </c:pt>
                <c:pt idx="112">
                  <c:v>337.58453338168238</c:v>
                </c:pt>
                <c:pt idx="113">
                  <c:v>331.93640111371911</c:v>
                </c:pt>
                <c:pt idx="114">
                  <c:v>324.4466363896853</c:v>
                </c:pt>
                <c:pt idx="115">
                  <c:v>315.20000856424809</c:v>
                </c:pt>
                <c:pt idx="116">
                  <c:v>304.29991280642105</c:v>
                </c:pt>
                <c:pt idx="117">
                  <c:v>291.86711068428542</c:v>
                </c:pt>
                <c:pt idx="118">
                  <c:v>278.03827163428087</c:v>
                </c:pt>
                <c:pt idx="119">
                  <c:v>262.96433324381337</c:v>
                </c:pt>
                <c:pt idx="120">
                  <c:v>246.80870043948951</c:v>
                </c:pt>
                <c:pt idx="121">
                  <c:v>229.74530558937639</c:v>
                </c:pt>
                <c:pt idx="122">
                  <c:v>211.95655317282746</c:v>
                </c:pt>
                <c:pt idx="123">
                  <c:v>193.63117402556466</c:v>
                </c:pt>
                <c:pt idx="124">
                  <c:v>174.96201521431908</c:v>
                </c:pt>
                <c:pt idx="125">
                  <c:v>156.14379232166419</c:v>
                </c:pt>
                <c:pt idx="126">
                  <c:v>137.37083131895116</c:v>
                </c:pt>
                <c:pt idx="127">
                  <c:v>118.83482726867433</c:v>
                </c:pt>
                <c:pt idx="128">
                  <c:v>100.72264682655469</c:v>
                </c:pt>
                <c:pt idx="129">
                  <c:v>83.214200911575404</c:v>
                </c:pt>
                <c:pt idx="130">
                  <c:v>66.480412986691093</c:v>
                </c:pt>
                <c:pt idx="131">
                  <c:v>50.681307155527755</c:v>
                </c:pt>
                <c:pt idx="132">
                  <c:v>35.96423874644703</c:v>
                </c:pt>
                <c:pt idx="133">
                  <c:v>22.462288243968562</c:v>
                </c:pt>
                <c:pt idx="134">
                  <c:v>10.292837361193881</c:v>
                </c:pt>
                <c:pt idx="135">
                  <c:v>0.44365624878746157</c:v>
                </c:pt>
                <c:pt idx="136">
                  <c:v>9.6646716409868532</c:v>
                </c:pt>
                <c:pt idx="137">
                  <c:v>17.306413250863532</c:v>
                </c:pt>
                <c:pt idx="138">
                  <c:v>23.324367058655127</c:v>
                </c:pt>
                <c:pt idx="139">
                  <c:v>27.693618618250685</c:v>
                </c:pt>
                <c:pt idx="140">
                  <c:v>30.408930293743833</c:v>
                </c:pt>
                <c:pt idx="141">
                  <c:v>31.484578046172334</c:v>
                </c:pt>
                <c:pt idx="142">
                  <c:v>30.953951103777477</c:v>
                </c:pt>
                <c:pt idx="143">
                  <c:v>28.868920794128734</c:v>
                </c:pt>
                <c:pt idx="144">
                  <c:v>25.298987678940414</c:v>
                </c:pt>
                <c:pt idx="145">
                  <c:v>20.330218876617892</c:v>
                </c:pt>
                <c:pt idx="146">
                  <c:v>14.063990049222417</c:v>
                </c:pt>
                <c:pt idx="147">
                  <c:v>6.6155489371988034</c:v>
                </c:pt>
                <c:pt idx="148">
                  <c:v>1.8875804832882217</c:v>
                </c:pt>
                <c:pt idx="149">
                  <c:v>11.307332196730684</c:v>
                </c:pt>
                <c:pt idx="150">
                  <c:v>21.496947993048906</c:v>
                </c:pt>
                <c:pt idx="151">
                  <c:v>32.302918862198048</c:v>
                </c:pt>
                <c:pt idx="152">
                  <c:v>43.566992752863619</c:v>
                </c:pt>
                <c:pt idx="153">
                  <c:v>55.128222742192953</c:v>
                </c:pt>
                <c:pt idx="154">
                  <c:v>66.825029225949223</c:v>
                </c:pt>
                <c:pt idx="155">
                  <c:v>78.497249636406096</c:v>
                </c:pt>
                <c:pt idx="156">
                  <c:v>89.988149430259199</c:v>
                </c:pt>
                <c:pt idx="157">
                  <c:v>101.14636865816229</c:v>
                </c:pt>
                <c:pt idx="158">
                  <c:v>111.82777932429731</c:v>
                </c:pt>
                <c:pt idx="159">
                  <c:v>121.89722995766759</c:v>
                </c:pt>
                <c:pt idx="160">
                  <c:v>131.23015533154586</c:v>
                </c:pt>
                <c:pt idx="161">
                  <c:v>139.71403106486963</c:v>
                </c:pt>
                <c:pt idx="162">
                  <c:v>147.24965489692713</c:v>
                </c:pt>
                <c:pt idx="163">
                  <c:v>153.75223871862963</c:v>
                </c:pt>
                <c:pt idx="164">
                  <c:v>159.15229794121601</c:v>
                </c:pt>
                <c:pt idx="165">
                  <c:v>163.39632745493412</c:v>
                </c:pt>
                <c:pt idx="166">
                  <c:v>166.44725624228013</c:v>
                </c:pt>
                <c:pt idx="167">
                  <c:v>168.28467562716946</c:v>
                </c:pt>
                <c:pt idx="168">
                  <c:v>168.90483912582636</c:v>
                </c:pt>
                <c:pt idx="169">
                  <c:v>168.32043487920521</c:v>
                </c:pt>
                <c:pt idx="170">
                  <c:v>166.56013465180337</c:v>
                </c:pt>
                <c:pt idx="171">
                  <c:v>163.66792633922785</c:v>
                </c:pt>
                <c:pt idx="172">
                  <c:v>159.70223979869331</c:v>
                </c:pt>
                <c:pt idx="173">
                  <c:v>154.73487856558557</c:v>
                </c:pt>
                <c:pt idx="174">
                  <c:v>148.84977260953784</c:v>
                </c:pt>
                <c:pt idx="175">
                  <c:v>142.1415696812073</c:v>
                </c:pt>
                <c:pt idx="176">
                  <c:v>134.71408497453999</c:v>
                </c:pt>
                <c:pt idx="177">
                  <c:v>126.67863074979374</c:v>
                </c:pt>
                <c:pt idx="178">
                  <c:v>118.1522492042026</c:v>
                </c:pt>
                <c:pt idx="179">
                  <c:v>109.25587321746612</c:v>
                </c:pt>
                <c:pt idx="180">
                  <c:v>100.11244061955034</c:v>
                </c:pt>
                <c:pt idx="181">
                  <c:v>90.844988313957018</c:v>
                </c:pt>
                <c:pt idx="182">
                  <c:v>81.574752930045747</c:v>
                </c:pt>
                <c:pt idx="183">
                  <c:v>72.419304667102921</c:v>
                </c:pt>
                <c:pt idx="184">
                  <c:v>63.490740628855569</c:v>
                </c:pt>
                <c:pt idx="185">
                  <c:v>54.893963232794214</c:v>
                </c:pt>
                <c:pt idx="186">
                  <c:v>46.725068221300788</c:v>
                </c:pt>
                <c:pt idx="187">
                  <c:v>39.069865412769822</c:v>
                </c:pt>
                <c:pt idx="188">
                  <c:v>32.002553626719781</c:v>
                </c:pt>
                <c:pt idx="189">
                  <c:v>25.584569217383446</c:v>
                </c:pt>
                <c:pt idx="190">
                  <c:v>19.863625379461432</c:v>
                </c:pt>
                <c:pt idx="191">
                  <c:v>14.872956875319582</c:v>
                </c:pt>
                <c:pt idx="192">
                  <c:v>10.630782105801842</c:v>
                </c:pt>
                <c:pt idx="193">
                  <c:v>7.1399915409972641</c:v>
                </c:pt>
                <c:pt idx="194">
                  <c:v>4.3880684791421878</c:v>
                </c:pt>
                <c:pt idx="195">
                  <c:v>2.3472449499279917</c:v>
                </c:pt>
                <c:pt idx="196">
                  <c:v>0.97489236301655569</c:v>
                </c:pt>
                <c:pt idx="197">
                  <c:v>0.2141432648414755</c:v>
                </c:pt>
                <c:pt idx="198">
                  <c:v>5.262651223271588E-3</c:v>
                </c:pt>
                <c:pt idx="199">
                  <c:v>-0.23408170753345731</c:v>
                </c:pt>
                <c:pt idx="200">
                  <c:v>-0.8385122638552047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9-E14C-40BE-82C7-7342CDB576AD}"/>
            </c:ext>
          </c:extLst>
        </c:ser>
        <c:ser>
          <c:idx val="26"/>
          <c:order val="26"/>
          <c:spPr>
            <a:gradFill rotWithShape="1">
              <a:gsLst>
                <a:gs pos="0">
                  <a:schemeClr val="accent3">
                    <a:lumMod val="60000"/>
                    <a:lumOff val="40000"/>
                    <a:satMod val="103000"/>
                    <a:lumMod val="102000"/>
                    <a:tint val="94000"/>
                  </a:schemeClr>
                </a:gs>
                <a:gs pos="50000">
                  <a:schemeClr val="accent3">
                    <a:lumMod val="60000"/>
                    <a:lumOff val="40000"/>
                    <a:satMod val="110000"/>
                    <a:lumMod val="100000"/>
                    <a:shade val="100000"/>
                  </a:schemeClr>
                </a:gs>
                <a:gs pos="100000">
                  <a:schemeClr val="accent3">
                    <a:lumMod val="60000"/>
                    <a:lumOff val="4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4 - Función 4'!$B$43:$GT$43</c:f>
              <c:numCache>
                <c:formatCode>General</c:formatCode>
                <c:ptCount val="201"/>
                <c:pt idx="0">
                  <c:v>-3.8731371652276385</c:v>
                </c:pt>
                <c:pt idx="1">
                  <c:v>-0.40880988182994904</c:v>
                </c:pt>
                <c:pt idx="2">
                  <c:v>2.2379460367512163</c:v>
                </c:pt>
                <c:pt idx="3">
                  <c:v>4.0979903909655349</c:v>
                </c:pt>
                <c:pt idx="4">
                  <c:v>5.2169697874329177</c:v>
                </c:pt>
                <c:pt idx="5">
                  <c:v>5.6543989571758715</c:v>
                </c:pt>
                <c:pt idx="6">
                  <c:v>5.4825402123105853</c:v>
                </c:pt>
                <c:pt idx="7">
                  <c:v>4.7850989879532673</c:v>
                </c:pt>
                <c:pt idx="8">
                  <c:v>3.6557557566989232</c:v>
                </c:pt>
                <c:pt idx="9">
                  <c:v>2.196556654120112</c:v>
                </c:pt>
                <c:pt idx="10">
                  <c:v>0.51618689142398133</c:v>
                </c:pt>
                <c:pt idx="11">
                  <c:v>1.2718475640236089</c:v>
                </c:pt>
                <c:pt idx="12">
                  <c:v>3.0511035034901264</c:v>
                </c:pt>
                <c:pt idx="13">
                  <c:v>4.7041219533276317</c:v>
                </c:pt>
                <c:pt idx="14">
                  <c:v>6.1143600480240305</c:v>
                </c:pt>
                <c:pt idx="15">
                  <c:v>7.168105770325762</c:v>
                </c:pt>
                <c:pt idx="16">
                  <c:v>7.7563484282002415</c:v>
                </c:pt>
                <c:pt idx="17">
                  <c:v>7.7765784937191764</c:v>
                </c:pt>
                <c:pt idx="18">
                  <c:v>7.1344915280641175</c:v>
                </c:pt>
                <c:pt idx="19">
                  <c:v>5.7455723433046986</c:v>
                </c:pt>
                <c:pt idx="20">
                  <c:v>3.5365372848604366</c:v>
                </c:pt>
                <c:pt idx="21">
                  <c:v>0.44661453435959869</c:v>
                </c:pt>
                <c:pt idx="22">
                  <c:v>3.5713553967425637</c:v>
                </c:pt>
                <c:pt idx="23">
                  <c:v>8.5500143176822618</c:v>
                </c:pt>
                <c:pt idx="24">
                  <c:v>14.506788802510998</c:v>
                </c:pt>
                <c:pt idx="25">
                  <c:v>21.443410236808933</c:v>
                </c:pt>
                <c:pt idx="26">
                  <c:v>29.345659317821656</c:v>
                </c:pt>
                <c:pt idx="27">
                  <c:v>38.183338821711949</c:v>
                </c:pt>
                <c:pt idx="28">
                  <c:v>47.910475374957272</c:v>
                </c:pt>
                <c:pt idx="29">
                  <c:v>58.465747890508972</c:v>
                </c:pt>
                <c:pt idx="30">
                  <c:v>69.773137292729132</c:v>
                </c:pt>
                <c:pt idx="31">
                  <c:v>81.74278919720895</c:v>
                </c:pt>
                <c:pt idx="32">
                  <c:v>94.272078370042323</c:v>
                </c:pt>
                <c:pt idx="33">
                  <c:v>107.24686110203908</c:v>
                </c:pt>
                <c:pt idx="34">
                  <c:v>120.54289913068656</c:v>
                </c:pt>
                <c:pt idx="35">
                  <c:v>134.02743645787979</c:v>
                </c:pt>
                <c:pt idx="36">
                  <c:v>147.5609083731411</c:v>
                </c:pt>
                <c:pt idx="37">
                  <c:v>160.99876022561085</c:v>
                </c:pt>
                <c:pt idx="38">
                  <c:v>174.19335201536359</c:v>
                </c:pt>
                <c:pt idx="39">
                  <c:v>186.99592371365665</c:v>
                </c:pt>
                <c:pt idx="40">
                  <c:v>199.25859538662058</c:v>
                </c:pt>
                <c:pt idx="41">
                  <c:v>210.83637569758238</c:v>
                </c:pt>
                <c:pt idx="42">
                  <c:v>221.58915220532103</c:v>
                </c:pt>
                <c:pt idx="43">
                  <c:v>231.38363706045146</c:v>
                </c:pt>
                <c:pt idx="44">
                  <c:v>240.09524222683359</c:v>
                </c:pt>
                <c:pt idx="45">
                  <c:v>247.60985921217534</c:v>
                </c:pt>
                <c:pt idx="46">
                  <c:v>253.82551947045076</c:v>
                </c:pt>
                <c:pt idx="47">
                  <c:v>258.65391312297362</c:v>
                </c:pt>
                <c:pt idx="48">
                  <c:v>262.02174541575704</c:v>
                </c:pt>
                <c:pt idx="49">
                  <c:v>263.87191236539593</c:v>
                </c:pt>
                <c:pt idx="50">
                  <c:v>264.16447931810791</c:v>
                </c:pt>
                <c:pt idx="51">
                  <c:v>262.87744862783239</c:v>
                </c:pt>
                <c:pt idx="52">
                  <c:v>260.00730531791163</c:v>
                </c:pt>
                <c:pt idx="53">
                  <c:v>255.56933239319804</c:v>
                </c:pt>
                <c:pt idx="54">
                  <c:v>249.59769038006294</c:v>
                </c:pt>
                <c:pt idx="55">
                  <c:v>242.14525865401885</c:v>
                </c:pt>
                <c:pt idx="56">
                  <c:v>233.28323913098131</c:v>
                </c:pt>
                <c:pt idx="57">
                  <c:v>223.10052591070371</c:v>
                </c:pt>
                <c:pt idx="58">
                  <c:v>211.70284743178928</c:v>
                </c:pt>
                <c:pt idx="59">
                  <c:v>199.21169058971984</c:v>
                </c:pt>
                <c:pt idx="60">
                  <c:v>185.76301904631592</c:v>
                </c:pt>
                <c:pt idx="61">
                  <c:v>171.50580058623058</c:v>
                </c:pt>
                <c:pt idx="62">
                  <c:v>156.60036082066154</c:v>
                </c:pt>
                <c:pt idx="63">
                  <c:v>141.21658276990084</c:v>
                </c:pt>
                <c:pt idx="64">
                  <c:v>125.531973846789</c:v>
                </c:pt>
                <c:pt idx="65">
                  <c:v>109.72962348776792</c:v>
                </c:pt>
                <c:pt idx="66">
                  <c:v>93.996076115505957</c:v>
                </c:pt>
                <c:pt idx="67">
                  <c:v>78.519145249083024</c:v>
                </c:pt>
                <c:pt idx="68">
                  <c:v>63.485695390309353</c:v>
                </c:pt>
                <c:pt idx="69">
                  <c:v>49.079418797746499</c:v>
                </c:pt>
                <c:pt idx="70">
                  <c:v>35.478634407310089</c:v>
                </c:pt>
                <c:pt idx="71">
                  <c:v>22.854135968007135</c:v>
                </c:pt>
                <c:pt idx="72">
                  <c:v>11.367115935658999</c:v>
                </c:pt>
                <c:pt idx="73">
                  <c:v>1.1671908127352704</c:v>
                </c:pt>
                <c:pt idx="74">
                  <c:v>7.6094475508699784</c:v>
                </c:pt>
                <c:pt idx="75">
                  <c:v>14.841731658791744</c:v>
                </c:pt>
                <c:pt idx="76">
                  <c:v>20.425247797160676</c:v>
                </c:pt>
                <c:pt idx="77">
                  <c:v>24.273575945939008</c:v>
                </c:pt>
                <c:pt idx="78">
                  <c:v>26.319423194651197</c:v>
                </c:pt>
                <c:pt idx="79">
                  <c:v>26.515536163964136</c:v>
                </c:pt>
                <c:pt idx="80">
                  <c:v>24.835380595341373</c:v>
                </c:pt>
                <c:pt idx="81">
                  <c:v>21.273579080457925</c:v>
                </c:pt>
                <c:pt idx="82">
                  <c:v>15.846100825746076</c:v>
                </c:pt>
                <c:pt idx="83">
                  <c:v>8.5902003494795292</c:v>
                </c:pt>
                <c:pt idx="84">
                  <c:v>0.43589494762774944</c:v>
                </c:pt>
                <c:pt idx="85">
                  <c:v>11.153545349567391</c:v>
                </c:pt>
                <c:pt idx="86">
                  <c:v>23.4645015265904</c:v>
                </c:pt>
                <c:pt idx="87">
                  <c:v>37.251940423387367</c:v>
                </c:pt>
                <c:pt idx="88">
                  <c:v>52.381722547905952</c:v>
                </c:pt>
                <c:pt idx="89">
                  <c:v>68.703856177649769</c:v>
                </c:pt>
                <c:pt idx="90">
                  <c:v>86.054151477248865</c:v>
                </c:pt>
                <c:pt idx="91">
                  <c:v>104.25604520305872</c:v>
                </c:pt>
                <c:pt idx="92">
                  <c:v>123.1225745859815</c:v>
                </c:pt>
                <c:pt idx="93">
                  <c:v>142.45847715813676</c:v>
                </c:pt>
                <c:pt idx="94">
                  <c:v>162.06239174484023</c:v>
                </c:pt>
                <c:pt idx="95">
                  <c:v>181.72913459952093</c:v>
                </c:pt>
                <c:pt idx="96">
                  <c:v>201.25202373096047</c:v>
                </c:pt>
                <c:pt idx="97">
                  <c:v>220.42522387101249</c:v>
                </c:pt>
                <c:pt idx="98">
                  <c:v>239.04608426411906</c:v>
                </c:pt>
                <c:pt idx="99">
                  <c:v>256.91744153081873</c:v>
                </c:pt>
                <c:pt idx="100">
                  <c:v>273.84986026521585</c:v>
                </c:pt>
                <c:pt idx="101">
                  <c:v>289.66378476609719</c:v>
                </c:pt>
                <c:pt idx="102">
                  <c:v>304.19157636407056</c:v>
                </c:pt>
                <c:pt idx="103">
                  <c:v>317.27941217978304</c:v>
                </c:pt>
                <c:pt idx="104">
                  <c:v>328.78902281423996</c:v>
                </c:pt>
                <c:pt idx="105">
                  <c:v>338.59924841115361</c:v>
                </c:pt>
                <c:pt idx="106">
                  <c:v>346.60739471944635</c:v>
                </c:pt>
                <c:pt idx="107">
                  <c:v>352.73037319481176</c:v>
                </c:pt>
                <c:pt idx="108">
                  <c:v>356.90561178316221</c:v>
                </c:pt>
                <c:pt idx="109">
                  <c:v>359.09172579407846</c:v>
                </c:pt>
                <c:pt idx="110">
                  <c:v>359.26894116525409</c:v>
                </c:pt>
                <c:pt idx="111">
                  <c:v>357.43926540407114</c:v>
                </c:pt>
                <c:pt idx="112">
                  <c:v>353.62640453340305</c:v>
                </c:pt>
                <c:pt idx="113">
                  <c:v>347.87542742836604</c:v>
                </c:pt>
                <c:pt idx="114">
                  <c:v>340.25218197168084</c:v>
                </c:pt>
                <c:pt idx="115">
                  <c:v>330.84247044039768</c:v>
                </c:pt>
                <c:pt idx="116">
                  <c:v>319.75099442955627</c:v>
                </c:pt>
                <c:pt idx="117">
                  <c:v>307.10008238352998</c:v>
                </c:pt>
                <c:pt idx="118">
                  <c:v>293.02821540960718</c:v>
                </c:pt>
                <c:pt idx="119">
                  <c:v>277.68836945898192</c:v>
                </c:pt>
                <c:pt idx="120">
                  <c:v>261.24619414833177</c:v>
                </c:pt>
                <c:pt idx="121">
                  <c:v>243.87805043387647</c:v>
                </c:pt>
                <c:pt idx="122">
                  <c:v>225.76893101555319</c:v>
                </c:pt>
                <c:pt idx="123">
                  <c:v>207.11028872145491</c:v>
                </c:pt>
                <c:pt idx="124">
                  <c:v>188.0977991852225</c:v>
                </c:pt>
                <c:pt idx="125">
                  <c:v>168.92908486877269</c:v>
                </c:pt>
                <c:pt idx="126">
                  <c:v>149.80142789065562</c:v>
                </c:pt>
                <c:pt idx="127">
                  <c:v>130.90949919157504</c:v>
                </c:pt>
                <c:pt idx="128">
                  <c:v>112.44313130248001</c:v>
                </c:pt>
                <c:pt idx="129">
                  <c:v>94.585161380555888</c:v>
                </c:pt>
                <c:pt idx="130">
                  <c:v>77.50937025192853</c:v>
                </c:pt>
                <c:pt idx="131">
                  <c:v>61.378541958536061</c:v>
                </c:pt>
                <c:pt idx="132">
                  <c:v>46.342666765801752</c:v>
                </c:pt>
                <c:pt idx="133">
                  <c:v>32.537308766636315</c:v>
                </c:pt>
                <c:pt idx="134">
                  <c:v>20.082157138467714</c:v>
                </c:pt>
                <c:pt idx="135">
                  <c:v>9.0797777992264592</c:v>
                </c:pt>
                <c:pt idx="136">
                  <c:v>0.385420305828718</c:v>
                </c:pt>
                <c:pt idx="137">
                  <c:v>8.2479927407323927</c:v>
                </c:pt>
                <c:pt idx="138">
                  <c:v>14.462032218121228</c:v>
                </c:pt>
                <c:pt idx="139">
                  <c:v>19.001500549176281</c:v>
                </c:pt>
                <c:pt idx="140">
                  <c:v>21.860317108241894</c:v>
                </c:pt>
                <c:pt idx="141">
                  <c:v>23.052204042440138</c:v>
                </c:pt>
                <c:pt idx="142">
                  <c:v>22.610291475455789</c:v>
                </c:pt>
                <c:pt idx="143">
                  <c:v>20.586488928548061</c:v>
                </c:pt>
                <c:pt idx="144">
                  <c:v>17.050632073748542</c:v>
                </c:pt>
                <c:pt idx="145">
                  <c:v>12.089416708095914</c:v>
                </c:pt>
                <c:pt idx="146">
                  <c:v>5.8051344590516498</c:v>
                </c:pt>
                <c:pt idx="147">
                  <c:v>1.6857728327957773</c:v>
                </c:pt>
                <c:pt idx="148">
                  <c:v>10.254320887448474</c:v>
                </c:pt>
                <c:pt idx="149">
                  <c:v>19.760731772748986</c:v>
                </c:pt>
                <c:pt idx="150">
                  <c:v>30.056300854057099</c:v>
                </c:pt>
                <c:pt idx="151">
                  <c:v>40.985357636887215</c:v>
                </c:pt>
                <c:pt idx="152">
                  <c:v>52.387295122441877</c:v>
                </c:pt>
                <c:pt idx="153">
                  <c:v>64.098641507200085</c:v>
                </c:pt>
                <c:pt idx="154">
                  <c:v>75.955147600844271</c:v>
                </c:pt>
                <c:pt idx="155">
                  <c:v>87.793863217776718</c:v>
                </c:pt>
                <c:pt idx="156">
                  <c:v>99.455176017987256</c:v>
                </c:pt>
                <c:pt idx="157">
                  <c:v>110.78478683058283</c:v>
                </c:pt>
                <c:pt idx="158">
                  <c:v>121.63559638108779</c:v>
                </c:pt>
                <c:pt idx="159">
                  <c:v>131.86947955077119</c:v>
                </c:pt>
                <c:pt idx="160">
                  <c:v>141.35892480779987</c:v>
                </c:pt>
                <c:pt idx="161">
                  <c:v>149.98851824714083</c:v>
                </c:pt>
                <c:pt idx="162">
                  <c:v>157.65625373641527</c:v>
                </c:pt>
                <c:pt idx="163">
                  <c:v>164.27465296252981</c:v>
                </c:pt>
                <c:pt idx="164">
                  <c:v>169.77168168001066</c:v>
                </c:pt>
                <c:pt idx="165">
                  <c:v>174.09145114501109</c:v>
                </c:pt>
                <c:pt idx="166">
                  <c:v>177.19469654503564</c:v>
                </c:pt>
                <c:pt idx="167">
                  <c:v>179.05902716778505</c:v>
                </c:pt>
                <c:pt idx="168">
                  <c:v>179.67894605589655</c:v>
                </c:pt>
                <c:pt idx="169">
                  <c:v>179.06563992951862</c:v>
                </c:pt>
                <c:pt idx="170">
                  <c:v>177.24654318682423</c:v>
                </c:pt>
                <c:pt idx="171">
                  <c:v>174.26468277493285</c:v>
                </c:pt>
                <c:pt idx="172">
                  <c:v>170.17781362188802</c:v>
                </c:pt>
                <c:pt idx="173">
                  <c:v>165.05735709689006</c:v>
                </c:pt>
                <c:pt idx="174">
                  <c:v>158.98715758485051</c:v>
                </c:pt>
                <c:pt idx="175">
                  <c:v>152.062074688303</c:v>
                </c:pt>
                <c:pt idx="176">
                  <c:v>144.38643077291408</c:v>
                </c:pt>
                <c:pt idx="177">
                  <c:v>136.0723355230142</c:v>
                </c:pt>
                <c:pt idx="178">
                  <c:v>127.23791084466413</c:v>
                </c:pt>
                <c:pt idx="179">
                  <c:v>118.00544082305072</c:v>
                </c:pt>
                <c:pt idx="180">
                  <c:v>108.49947248948929</c:v>
                </c:pt>
                <c:pt idx="181">
                  <c:v>98.844893866084874</c:v>
                </c:pt>
                <c:pt idx="182">
                  <c:v>89.165016122289188</c:v>
                </c:pt>
                <c:pt idx="183">
                  <c:v>79.579686690850664</c:v>
                </c:pt>
                <c:pt idx="184">
                  <c:v>70.203459848964371</c:v>
                </c:pt>
                <c:pt idx="185">
                  <c:v>61.143850576329804</c:v>
                </c:pt>
                <c:pt idx="186">
                  <c:v>52.499696462420765</c:v>
                </c:pt>
                <c:pt idx="187">
                  <c:v>44.359651061976827</c:v>
                </c:pt>
                <c:pt idx="188">
                  <c:v>36.800830406440944</c:v>
                </c:pt>
                <c:pt idx="189">
                  <c:v>29.887632389732858</c:v>
                </c:pt>
                <c:pt idx="190">
                  <c:v>23.670746483276723</c:v>
                </c:pt>
                <c:pt idx="191">
                  <c:v>18.186368725225559</c:v>
                </c:pt>
                <c:pt idx="192">
                  <c:v>13.455634203185186</c:v>
                </c:pt>
                <c:pt idx="193">
                  <c:v>9.4842763424112171</c:v>
                </c:pt>
                <c:pt idx="194">
                  <c:v>6.2625192588431018</c:v>
                </c:pt>
                <c:pt idx="195">
                  <c:v>3.7652062770672114</c:v>
                </c:pt>
                <c:pt idx="196">
                  <c:v>1.9521644876370432</c:v>
                </c:pt>
                <c:pt idx="197">
                  <c:v>0.76880196752264018</c:v>
                </c:pt>
                <c:pt idx="198">
                  <c:v>0.14693105393026165</c:v>
                </c:pt>
                <c:pt idx="199">
                  <c:v>-5.8078875272677888E-3</c:v>
                </c:pt>
                <c:pt idx="200">
                  <c:v>-0.253375368061234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A-E14C-40BE-82C7-7342CDB576AD}"/>
            </c:ext>
          </c:extLst>
        </c:ser>
        <c:ser>
          <c:idx val="27"/>
          <c:order val="27"/>
          <c:spPr>
            <a:gradFill rotWithShape="1">
              <a:gsLst>
                <a:gs pos="0">
                  <a:schemeClr val="accent4">
                    <a:lumMod val="60000"/>
                    <a:lumOff val="40000"/>
                    <a:satMod val="103000"/>
                    <a:lumMod val="102000"/>
                    <a:tint val="94000"/>
                  </a:schemeClr>
                </a:gs>
                <a:gs pos="50000">
                  <a:schemeClr val="accent4">
                    <a:lumMod val="60000"/>
                    <a:lumOff val="40000"/>
                    <a:satMod val="110000"/>
                    <a:lumMod val="100000"/>
                    <a:shade val="100000"/>
                  </a:schemeClr>
                </a:gs>
                <a:gs pos="100000">
                  <a:schemeClr val="accent4">
                    <a:lumMod val="60000"/>
                    <a:lumOff val="4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4 - Función 4'!$B$44:$GT$44</c:f>
              <c:numCache>
                <c:formatCode>General</c:formatCode>
                <c:ptCount val="201"/>
                <c:pt idx="0">
                  <c:v>-1.4284339843869551</c:v>
                </c:pt>
                <c:pt idx="1">
                  <c:v>1.9301729408885524</c:v>
                </c:pt>
                <c:pt idx="2">
                  <c:v>4.472253823147482</c:v>
                </c:pt>
                <c:pt idx="3">
                  <c:v>6.2315718180425863</c:v>
                </c:pt>
                <c:pt idx="4">
                  <c:v>7.2566185758885942</c:v>
                </c:pt>
                <c:pt idx="5">
                  <c:v>7.6096671331584194</c:v>
                </c:pt>
                <c:pt idx="6">
                  <c:v>7.3656238090979596</c:v>
                </c:pt>
                <c:pt idx="7">
                  <c:v>6.6106973295871789</c:v>
                </c:pt>
                <c:pt idx="8">
                  <c:v>5.4409057295650696</c:v>
                </c:pt>
                <c:pt idx="9">
                  <c:v>3.9604436223781523</c:v>
                </c:pt>
                <c:pt idx="10">
                  <c:v>2.2799341455577786</c:v>
                </c:pt>
                <c:pt idx="11">
                  <c:v>0.5145912782250317</c:v>
                </c:pt>
                <c:pt idx="12">
                  <c:v>1.2176807395901876</c:v>
                </c:pt>
                <c:pt idx="13">
                  <c:v>2.7982234815421974</c:v>
                </c:pt>
                <c:pt idx="14">
                  <c:v>4.1095681925556464</c:v>
                </c:pt>
                <c:pt idx="15">
                  <c:v>5.0373597801306751</c:v>
                </c:pt>
                <c:pt idx="16">
                  <c:v>5.4722337167006359</c:v>
                </c:pt>
                <c:pt idx="17">
                  <c:v>5.3116194139231023</c:v>
                </c:pt>
                <c:pt idx="18">
                  <c:v>4.461444757780904</c:v>
                </c:pt>
                <c:pt idx="19">
                  <c:v>2.8377179490477391</c:v>
                </c:pt>
                <c:pt idx="20">
                  <c:v>0.36796455622305568</c:v>
                </c:pt>
                <c:pt idx="21">
                  <c:v>3.0075002670985995</c:v>
                </c:pt>
                <c:pt idx="22">
                  <c:v>7.334482149273934</c:v>
                </c:pt>
                <c:pt idx="23">
                  <c:v>12.644015678452822</c:v>
                </c:pt>
                <c:pt idx="24">
                  <c:v>18.95168290552396</c:v>
                </c:pt>
                <c:pt idx="25">
                  <c:v>26.257151820693952</c:v>
                </c:pt>
                <c:pt idx="26">
                  <c:v>34.543941470388582</c:v>
                </c:pt>
                <c:pt idx="27">
                  <c:v>43.779417322171973</c:v>
                </c:pt>
                <c:pt idx="28">
                  <c:v>53.915017388925932</c:v>
                </c:pt>
                <c:pt idx="29">
                  <c:v>64.886706529580479</c:v>
                </c:pt>
                <c:pt idx="30">
                  <c:v>76.615653291981417</c:v>
                </c:pt>
                <c:pt idx="31">
                  <c:v>89.009120693045134</c:v>
                </c:pt>
                <c:pt idx="32">
                  <c:v>101.96155948000529</c:v>
                </c:pt>
                <c:pt idx="33">
                  <c:v>115.35588972045602</c:v>
                </c:pt>
                <c:pt idx="34">
                  <c:v>129.06495406208523</c:v>
                </c:pt>
                <c:pt idx="35">
                  <c:v>142.95312371698512</c:v>
                </c:pt>
                <c:pt idx="36">
                  <c:v>156.87803618883794</c:v>
                </c:pt>
                <c:pt idx="37">
                  <c:v>170.69244199945805</c:v>
                </c:pt>
                <c:pt idx="38">
                  <c:v>184.24613620593169</c:v>
                </c:pt>
                <c:pt idx="39">
                  <c:v>197.38794934892832</c:v>
                </c:pt>
                <c:pt idx="40">
                  <c:v>209.96777165062517</c:v>
                </c:pt>
                <c:pt idx="41">
                  <c:v>221.83858379689354</c:v>
                </c:pt>
                <c:pt idx="42">
                  <c:v>232.85846749843535</c:v>
                </c:pt>
                <c:pt idx="43">
                  <c:v>242.89256923060393</c:v>
                </c:pt>
                <c:pt idx="44">
                  <c:v>251.81499109852248</c:v>
                </c:pt>
                <c:pt idx="45">
                  <c:v>259.51058365536329</c:v>
                </c:pt>
                <c:pt idx="46">
                  <c:v>265.87661670563864</c:v>
                </c:pt>
                <c:pt idx="47">
                  <c:v>270.82430563642453</c:v>
                </c:pt>
                <c:pt idx="48">
                  <c:v>274.28017261810788</c:v>
                </c:pt>
                <c:pt idx="49">
                  <c:v>276.18722407950003</c:v>
                </c:pt>
                <c:pt idx="50">
                  <c:v>276.50592816367526</c:v>
                </c:pt>
                <c:pt idx="51">
                  <c:v>275.214978381457</c:v>
                </c:pt>
                <c:pt idx="52">
                  <c:v>272.3118323672872</c:v>
                </c:pt>
                <c:pt idx="53">
                  <c:v>267.81301747332606</c:v>
                </c:pt>
                <c:pt idx="54">
                  <c:v>261.75419787635286</c:v>
                </c:pt>
                <c:pt idx="55">
                  <c:v>254.19000088141061</c:v>
                </c:pt>
                <c:pt idx="56">
                  <c:v>245.1936031483344</c:v>
                </c:pt>
                <c:pt idx="57">
                  <c:v>234.85608060419696</c:v>
                </c:pt>
                <c:pt idx="58">
                  <c:v>223.28552879822374</c:v>
                </c:pt>
                <c:pt idx="59">
                  <c:v>210.6059633684346</c:v>
                </c:pt>
                <c:pt idx="60">
                  <c:v>196.9560130847446</c:v>
                </c:pt>
                <c:pt idx="61">
                  <c:v>182.48742057657839</c:v>
                </c:pt>
                <c:pt idx="62">
                  <c:v>167.36336831125092</c:v>
                </c:pt>
                <c:pt idx="63">
                  <c:v>151.75664963175498</c:v>
                </c:pt>
                <c:pt idx="64">
                  <c:v>135.84770666123291</c:v>
                </c:pt>
                <c:pt idx="65">
                  <c:v>119.82255861137442</c:v>
                </c:pt>
                <c:pt idx="66">
                  <c:v>103.8706454716957</c:v>
                </c:pt>
                <c:pt idx="67">
                  <c:v>88.182613188177754</c:v>
                </c:pt>
                <c:pt idx="68">
                  <c:v>72.94806724891194</c:v>
                </c:pt>
                <c:pt idx="69">
                  <c:v>58.353322071091903</c:v>
                </c:pt>
                <c:pt idx="70">
                  <c:v>44.579173721874263</c:v>
                </c:pt>
                <c:pt idx="71">
                  <c:v>31.79872330343925</c:v>
                </c:pt>
                <c:pt idx="72">
                  <c:v>20.175277792403527</c:v>
                </c:pt>
                <c:pt idx="73">
                  <c:v>9.8603542520612528</c:v>
                </c:pt>
                <c:pt idx="74">
                  <c:v>0.99181214338480062</c:v>
                </c:pt>
                <c:pt idx="75">
                  <c:v>6.3078630381474365</c:v>
                </c:pt>
                <c:pt idx="76">
                  <c:v>11.933103359696053</c:v>
                </c:pt>
                <c:pt idx="77">
                  <c:v>15.796609894970972</c:v>
                </c:pt>
                <c:pt idx="78">
                  <c:v>17.830494921702812</c:v>
                </c:pt>
                <c:pt idx="79">
                  <c:v>17.987200286385967</c:v>
                </c:pt>
                <c:pt idx="80">
                  <c:v>16.240180039135566</c:v>
                </c:pt>
                <c:pt idx="81">
                  <c:v>12.584338279918398</c:v>
                </c:pt>
                <c:pt idx="82">
                  <c:v>7.0362161103609244</c:v>
                </c:pt>
                <c:pt idx="83">
                  <c:v>0.36607538335433293</c:v>
                </c:pt>
                <c:pt idx="84">
                  <c:v>9.5631761184333257</c:v>
                </c:pt>
                <c:pt idx="85">
                  <c:v>20.47504890000128</c:v>
                </c:pt>
                <c:pt idx="86">
                  <c:v>33.001796085803363</c:v>
                </c:pt>
                <c:pt idx="87">
                  <c:v>47.024711943778584</c:v>
                </c:pt>
                <c:pt idx="88">
                  <c:v>62.407558751961062</c:v>
                </c:pt>
                <c:pt idx="89">
                  <c:v>78.998051969598606</c:v>
                </c:pt>
                <c:pt idx="90">
                  <c:v>96.629537263805346</c:v>
                </c:pt>
                <c:pt idx="91">
                  <c:v>115.12283983860515</c:v>
                </c:pt>
                <c:pt idx="92">
                  <c:v>134.28826441152063</c:v>
                </c:pt>
                <c:pt idx="93">
                  <c:v>153.92772234261429</c:v>
                </c:pt>
                <c:pt idx="94">
                  <c:v>173.83696086464417</c:v>
                </c:pt>
                <c:pt idx="95">
                  <c:v>193.80786810981806</c:v>
                </c:pt>
                <c:pt idx="96">
                  <c:v>213.6308266938521</c:v>
                </c:pt>
                <c:pt idx="97">
                  <c:v>233.09708801316745</c:v>
                </c:pt>
                <c:pt idx="98">
                  <c:v>252.00113914349137</c:v>
                </c:pt>
                <c:pt idx="99">
                  <c:v>270.14303430120867</c:v>
                </c:pt>
                <c:pt idx="100">
                  <c:v>287.33066324169408</c:v>
                </c:pt>
                <c:pt idx="101">
                  <c:v>303.38192971653274</c:v>
                </c:pt>
                <c:pt idx="102">
                  <c:v>318.12681418496715</c:v>
                </c:pt>
                <c:pt idx="103">
                  <c:v>331.40929636099474</c:v>
                </c:pt>
                <c:pt idx="104">
                  <c:v>343.08911485944782</c:v>
                </c:pt>
                <c:pt idx="105">
                  <c:v>353.04334316160976</c:v>
                </c:pt>
                <c:pt idx="106">
                  <c:v>361.1677633296249</c:v>
                </c:pt>
                <c:pt idx="107">
                  <c:v>367.37802133223448</c:v>
                </c:pt>
                <c:pt idx="108">
                  <c:v>371.61055047255161</c:v>
                </c:pt>
                <c:pt idx="109">
                  <c:v>373.82325219965276</c:v>
                </c:pt>
                <c:pt idx="110">
                  <c:v>373.99592650568036</c:v>
                </c:pt>
                <c:pt idx="111">
                  <c:v>372.13044712332589</c:v>
                </c:pt>
                <c:pt idx="112">
                  <c:v>368.25067980826475</c:v>
                </c:pt>
                <c:pt idx="113">
                  <c:v>362.40214507991101</c:v>
                </c:pt>
                <c:pt idx="114">
                  <c:v>354.65142986409785</c:v>
                </c:pt>
                <c:pt idx="115">
                  <c:v>345.08535549552857</c:v>
                </c:pt>
                <c:pt idx="116">
                  <c:v>333.80991245934939</c:v>
                </c:pt>
                <c:pt idx="117">
                  <c:v>320.94897504432925</c:v>
                </c:pt>
                <c:pt idx="118">
                  <c:v>306.64281171087561</c:v>
                </c:pt>
                <c:pt idx="119">
                  <c:v>291.04640941338283</c:v>
                </c:pt>
                <c:pt idx="120">
                  <c:v>274.32763232853165</c:v>
                </c:pt>
                <c:pt idx="121">
                  <c:v>256.66523740219526</c:v>
                </c:pt>
                <c:pt idx="122">
                  <c:v>238.24677081367921</c:v>
                </c:pt>
                <c:pt idx="123">
                  <c:v>219.26637084663679</c:v>
                </c:pt>
                <c:pt idx="124">
                  <c:v>199.92250373427777</c:v>
                </c:pt>
                <c:pt idx="125">
                  <c:v>180.41565979934725</c:v>
                </c:pt>
                <c:pt idx="126">
                  <c:v>160.94603762776643</c:v>
                </c:pt>
                <c:pt idx="127">
                  <c:v>141.71124409377438</c:v>
                </c:pt>
                <c:pt idx="128">
                  <c:v>122.90403779314252</c:v>
                </c:pt>
                <c:pt idx="129">
                  <c:v>104.71014284289326</c:v>
                </c:pt>
                <c:pt idx="130">
                  <c:v>87.306159078455636</c:v>
                </c:pt>
                <c:pt idx="131">
                  <c:v>70.857593433928002</c:v>
                </c:pt>
                <c:pt idx="132">
                  <c:v>55.517035743512608</c:v>
                </c:pt>
                <c:pt idx="133">
                  <c:v>41.422500371485846</c:v>
                </c:pt>
                <c:pt idx="134">
                  <c:v>28.695952986926589</c:v>
                </c:pt>
                <c:pt idx="135">
                  <c:v>17.442039473749368</c:v>
                </c:pt>
                <c:pt idx="136">
                  <c:v>7.7470314351975356</c:v>
                </c:pt>
                <c:pt idx="137">
                  <c:v>0.32199995384116514</c:v>
                </c:pt>
                <c:pt idx="138">
                  <c:v>6.717772839980964</c:v>
                </c:pt>
                <c:pt idx="139">
                  <c:v>11.413140375489675</c:v>
                </c:pt>
                <c:pt idx="140">
                  <c:v>14.401190260260998</c:v>
                </c:pt>
                <c:pt idx="141">
                  <c:v>15.695098261245141</c:v>
                </c:pt>
                <c:pt idx="142">
                  <c:v>15.327738875483886</c:v>
                </c:pt>
                <c:pt idx="143">
                  <c:v>13.351059305259215</c:v>
                </c:pt>
                <c:pt idx="144">
                  <c:v>9.8352258347949295</c:v>
                </c:pt>
                <c:pt idx="145">
                  <c:v>4.8675545011236325</c:v>
                </c:pt>
                <c:pt idx="146">
                  <c:v>1.4487593977305513</c:v>
                </c:pt>
                <c:pt idx="147">
                  <c:v>8.9960959492253423</c:v>
                </c:pt>
                <c:pt idx="148">
                  <c:v>17.644030170923418</c:v>
                </c:pt>
                <c:pt idx="149">
                  <c:v>27.251095192764808</c:v>
                </c:pt>
                <c:pt idx="150">
                  <c:v>37.666666082052949</c:v>
                </c:pt>
                <c:pt idx="151">
                  <c:v>48.732939873075438</c:v>
                </c:pt>
                <c:pt idx="152">
                  <c:v>60.286986229585182</c:v>
                </c:pt>
                <c:pt idx="153">
                  <c:v>72.162842358408497</c:v>
                </c:pt>
                <c:pt idx="154">
                  <c:v>84.193625316517355</c:v>
                </c:pt>
                <c:pt idx="155">
                  <c:v>96.213634718132184</c:v>
                </c:pt>
                <c:pt idx="156">
                  <c:v>108.06041905468065</c:v>
                </c:pt>
                <c:pt idx="157">
                  <c:v>119.57677938636122</c:v>
                </c:pt>
                <c:pt idx="158">
                  <c:v>130.61268504297556</c:v>
                </c:pt>
                <c:pt idx="159">
                  <c:v>141.0270771727931</c:v>
                </c:pt>
                <c:pt idx="160">
                  <c:v>150.68953748659445</c:v>
                </c:pt>
                <c:pt idx="161">
                  <c:v>159.48180134093266</c:v>
                </c:pt>
                <c:pt idx="162">
                  <c:v>167.29909636762324</c:v>
                </c:pt>
                <c:pt idx="163">
                  <c:v>174.05129015968913</c:v>
                </c:pt>
                <c:pt idx="164">
                  <c:v>179.66383303852359</c:v>
                </c:pt>
                <c:pt idx="165">
                  <c:v>184.07848462127413</c:v>
                </c:pt>
                <c:pt idx="166">
                  <c:v>187.25381574736625</c:v>
                </c:pt>
                <c:pt idx="167">
                  <c:v>189.1654802727989</c:v>
                </c:pt>
                <c:pt idx="168">
                  <c:v>189.80625426291206</c:v>
                </c:pt>
                <c:pt idx="169">
                  <c:v>189.18584317034771</c:v>
                </c:pt>
                <c:pt idx="170">
                  <c:v>187.33046063589839</c:v>
                </c:pt>
                <c:pt idx="171">
                  <c:v>184.28218555683353</c:v>
                </c:pt>
                <c:pt idx="172">
                  <c:v>180.09810699147732</c:v>
                </c:pt>
                <c:pt idx="173">
                  <c:v>174.84926927259221</c:v>
                </c:pt>
                <c:pt idx="174">
                  <c:v>168.6194323491562</c:v>
                </c:pt>
                <c:pt idx="175">
                  <c:v>161.50366483193002</c:v>
                </c:pt>
                <c:pt idx="176">
                  <c:v>153.60678945062671</c:v>
                </c:pt>
                <c:pt idx="177">
                  <c:v>145.0417026099704</c:v>
                </c:pt>
                <c:pt idx="178">
                  <c:v>135.92759143211271</c:v>
                </c:pt>
                <c:pt idx="179">
                  <c:v>126.3880730707414</c:v>
                </c:pt>
                <c:pt idx="180">
                  <c:v>116.5492821585029</c:v>
                </c:pt>
                <c:pt idx="181">
                  <c:v>106.53793298887599</c:v>
                </c:pt>
                <c:pt idx="182">
                  <c:v>96.479383425228789</c:v>
                </c:pt>
                <c:pt idx="183">
                  <c:v>86.495727566879566</c:v>
                </c:pt>
                <c:pt idx="184">
                  <c:v>76.703943882297381</c:v>
                </c:pt>
                <c:pt idx="185">
                  <c:v>67.214124845441461</c:v>
                </c:pt>
                <c:pt idx="186">
                  <c:v>58.127813089560881</c:v>
                </c:pt>
                <c:pt idx="187">
                  <c:v>49.536467734782555</c:v>
                </c:pt>
                <c:pt idx="188">
                  <c:v>41.520082867266929</c:v>
                </c:pt>
                <c:pt idx="189">
                  <c:v>34.145978168410096</c:v>
                </c:pt>
                <c:pt idx="190">
                  <c:v>27.467779436336656</c:v>
                </c:pt>
                <c:pt idx="191">
                  <c:v>21.524604236318496</c:v>
                </c:pt>
                <c:pt idx="192">
                  <c:v>16.340465192565439</c:v>
                </c:pt>
                <c:pt idx="193">
                  <c:v>11.923900525027634</c:v>
                </c:pt>
                <c:pt idx="194">
                  <c:v>8.2678383778482551</c:v>
                </c:pt>
                <c:pt idx="195">
                  <c:v>5.349698319570491</c:v>
                </c:pt>
                <c:pt idx="196">
                  <c:v>3.1317301594798308</c:v>
                </c:pt>
                <c:pt idx="197">
                  <c:v>1.5615869610487185</c:v>
                </c:pt>
                <c:pt idx="198">
                  <c:v>0.57312588459311775</c:v>
                </c:pt>
                <c:pt idx="199">
                  <c:v>8.7427299300948683E-2</c:v>
                </c:pt>
                <c:pt idx="200">
                  <c:v>-1.4019511762694862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B-E14C-40BE-82C7-7342CDB576AD}"/>
            </c:ext>
          </c:extLst>
        </c:ser>
        <c:ser>
          <c:idx val="28"/>
          <c:order val="28"/>
          <c:spPr>
            <a:gradFill rotWithShape="1">
              <a:gsLst>
                <a:gs pos="0">
                  <a:schemeClr val="accent5">
                    <a:lumMod val="60000"/>
                    <a:lumOff val="40000"/>
                    <a:satMod val="103000"/>
                    <a:lumMod val="102000"/>
                    <a:tint val="94000"/>
                  </a:schemeClr>
                </a:gs>
                <a:gs pos="50000">
                  <a:schemeClr val="accent5">
                    <a:lumMod val="60000"/>
                    <a:lumOff val="40000"/>
                    <a:satMod val="110000"/>
                    <a:lumMod val="100000"/>
                    <a:shade val="100000"/>
                  </a:schemeClr>
                </a:gs>
                <a:gs pos="100000">
                  <a:schemeClr val="accent5">
                    <a:lumMod val="60000"/>
                    <a:lumOff val="4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4 - Función 4'!$B$45:$GT$45</c:f>
              <c:numCache>
                <c:formatCode>General</c:formatCode>
                <c:ptCount val="201"/>
                <c:pt idx="0">
                  <c:v>1.2437334896826289</c:v>
                </c:pt>
                <c:pt idx="1">
                  <c:v>4.4646612973156898</c:v>
                </c:pt>
                <c:pt idx="2">
                  <c:v>6.8704298112320368</c:v>
                </c:pt>
                <c:pt idx="3">
                  <c:v>8.49766604085616</c:v>
                </c:pt>
                <c:pt idx="4">
                  <c:v>9.3976679721201304</c:v>
                </c:pt>
                <c:pt idx="5">
                  <c:v>9.6354294189819552</c:v>
                </c:pt>
                <c:pt idx="6">
                  <c:v>9.2884647349311162</c:v>
                </c:pt>
                <c:pt idx="7">
                  <c:v>8.445451878233607</c:v>
                </c:pt>
                <c:pt idx="8">
                  <c:v>7.2047146426030944</c:v>
                </c:pt>
                <c:pt idx="9">
                  <c:v>5.6725668881699356</c:v>
                </c:pt>
                <c:pt idx="10">
                  <c:v>3.9615433124451447</c:v>
                </c:pt>
                <c:pt idx="11">
                  <c:v>2.1885426680498514</c:v>
                </c:pt>
                <c:pt idx="12">
                  <c:v>0.47291034833449169</c:v>
                </c:pt>
                <c:pt idx="13">
                  <c:v>1.0655120867418326</c:v>
                </c:pt>
                <c:pt idx="14">
                  <c:v>2.308342589677431</c:v>
                </c:pt>
                <c:pt idx="15">
                  <c:v>3.1405917420492222</c:v>
                </c:pt>
                <c:pt idx="16">
                  <c:v>3.4525459948453925</c:v>
                </c:pt>
                <c:pt idx="17">
                  <c:v>3.1415745300633193</c:v>
                </c:pt>
                <c:pt idx="18">
                  <c:v>2.1138343976054585</c:v>
                </c:pt>
                <c:pt idx="19">
                  <c:v>0.28585006601482404</c:v>
                </c:pt>
                <c:pt idx="20">
                  <c:v>2.4140546829670262</c:v>
                </c:pt>
                <c:pt idx="21">
                  <c:v>6.0444925125135027</c:v>
                </c:pt>
                <c:pt idx="22">
                  <c:v>10.649933610659774</c:v>
                </c:pt>
                <c:pt idx="23">
                  <c:v>16.259827211422934</c:v>
                </c:pt>
                <c:pt idx="24">
                  <c:v>22.887935938082109</c:v>
                </c:pt>
                <c:pt idx="25">
                  <c:v>30.531892458876786</c:v>
                </c:pt>
                <c:pt idx="26">
                  <c:v>39.172984940172398</c:v>
                </c:pt>
                <c:pt idx="27">
                  <c:v>48.776174701595636</c:v>
                </c:pt>
                <c:pt idx="28">
                  <c:v>59.2903463616652</c:v>
                </c:pt>
                <c:pt idx="29">
                  <c:v>70.648787651194894</c:v>
                </c:pt>
                <c:pt idx="30">
                  <c:v>82.769893005140261</c:v>
                </c:pt>
                <c:pt idx="31">
                  <c:v>95.558082060772492</c:v>
                </c:pt>
                <c:pt idx="32">
                  <c:v>108.90492132903458</c:v>
                </c:pt>
                <c:pt idx="33">
                  <c:v>122.69043460292002</c:v>
                </c:pt>
                <c:pt idx="34">
                  <c:v>136.78458515582486</c:v>
                </c:pt>
                <c:pt idx="35">
                  <c:v>151.04891049561402</c:v>
                </c:pt>
                <c:pt idx="36">
                  <c:v>165.33828840524316</c:v>
                </c:pt>
                <c:pt idx="37">
                  <c:v>179.50281124351787</c:v>
                </c:pt>
                <c:pt idx="38">
                  <c:v>193.38974402171976</c:v>
                </c:pt>
                <c:pt idx="39">
                  <c:v>206.84554063129897</c:v>
                </c:pt>
                <c:pt idx="40">
                  <c:v>219.71789178849212</c:v>
                </c:pt>
                <c:pt idx="41">
                  <c:v>231.85777779324508</c:v>
                </c:pt>
                <c:pt idx="42">
                  <c:v>243.12149907754429</c:v>
                </c:pt>
                <c:pt idx="43">
                  <c:v>253.37265774318556</c:v>
                </c:pt>
                <c:pt idx="44">
                  <c:v>262.48406385776292</c:v>
                </c:pt>
                <c:pt idx="45">
                  <c:v>270.3395411825594</c:v>
                </c:pt>
                <c:pt idx="46">
                  <c:v>276.83560823520355</c:v>
                </c:pt>
                <c:pt idx="47">
                  <c:v>281.88301212750258</c:v>
                </c:pt>
                <c:pt idx="48">
                  <c:v>285.40809444504242</c:v>
                </c:pt>
                <c:pt idx="49">
                  <c:v>287.35397052664354</c:v>
                </c:pt>
                <c:pt idx="50">
                  <c:v>287.68150583200742</c:v>
                </c:pt>
                <c:pt idx="51">
                  <c:v>286.37007562534671</c:v>
                </c:pt>
                <c:pt idx="52">
                  <c:v>283.41809691939903</c:v>
                </c:pt>
                <c:pt idx="53">
                  <c:v>278.84332448373675</c:v>
                </c:pt>
                <c:pt idx="54">
                  <c:v>272.68290568771857</c:v>
                </c:pt>
                <c:pt idx="55">
                  <c:v>264.99319198456396</c:v>
                </c:pt>
                <c:pt idx="56">
                  <c:v>255.84930791076326</c:v>
                </c:pt>
                <c:pt idx="57">
                  <c:v>245.34448153598302</c:v>
                </c:pt>
                <c:pt idx="58">
                  <c:v>233.58914331448426</c:v>
                </c:pt>
                <c:pt idx="59">
                  <c:v>220.70980322216454</c:v>
                </c:pt>
                <c:pt idx="60">
                  <c:v>206.84771887705929</c:v>
                </c:pt>
                <c:pt idx="61">
                  <c:v>192.15737000037484</c:v>
                </c:pt>
                <c:pt idx="62">
                  <c:v>176.80475704675248</c:v>
                </c:pt>
                <c:pt idx="63">
                  <c:v>160.96554408565859</c:v>
                </c:pt>
                <c:pt idx="64">
                  <c:v>144.82306802250602</c:v>
                </c:pt>
                <c:pt idx="65">
                  <c:v>128.56623798334456</c:v>
                </c:pt>
                <c:pt idx="66">
                  <c:v>112.38735012907091</c:v>
                </c:pt>
                <c:pt idx="67">
                  <c:v>96.479844296146808</c:v>
                </c:pt>
                <c:pt idx="68">
                  <c:v>81.036029666614226</c:v>
                </c:pt>
                <c:pt idx="69">
                  <c:v>66.244807140671398</c:v>
                </c:pt>
                <c:pt idx="70">
                  <c:v>52.289416214249982</c:v>
                </c:pt>
                <c:pt idx="71">
                  <c:v>39.345233950143303</c:v>
                </c:pt>
                <c:pt idx="72">
                  <c:v>27.577653076772897</c:v>
                </c:pt>
                <c:pt idx="73">
                  <c:v>17.140065360287092</c:v>
                </c:pt>
                <c:pt idx="74">
                  <c:v>8.1719751841504493</c:v>
                </c:pt>
                <c:pt idx="75">
                  <c:v>0.79726675044981721</c:v>
                </c:pt>
                <c:pt idx="76">
                  <c:v>4.8773534926648034</c:v>
                </c:pt>
                <c:pt idx="77">
                  <c:v>8.7637196705592117</c:v>
                </c:pt>
                <c:pt idx="78">
                  <c:v>10.793357341847667</c:v>
                </c:pt>
                <c:pt idx="79">
                  <c:v>10.918407725439435</c:v>
                </c:pt>
                <c:pt idx="80">
                  <c:v>9.1123133391671889</c:v>
                </c:pt>
                <c:pt idx="81">
                  <c:v>5.3702559612447196</c:v>
                </c:pt>
                <c:pt idx="82">
                  <c:v>0.29065919239434224</c:v>
                </c:pt>
                <c:pt idx="83">
                  <c:v>7.8314761216438091</c:v>
                </c:pt>
                <c:pt idx="84">
                  <c:v>17.191717472270092</c:v>
                </c:pt>
                <c:pt idx="85">
                  <c:v>28.289967583849926</c:v>
                </c:pt>
                <c:pt idx="86">
                  <c:v>41.024702927643133</c:v>
                </c:pt>
                <c:pt idx="87">
                  <c:v>55.275360709486804</c:v>
                </c:pt>
                <c:pt idx="88">
                  <c:v>70.903633524847308</c:v>
                </c:pt>
                <c:pt idx="89">
                  <c:v>87.754975209522826</c:v>
                </c:pt>
                <c:pt idx="90">
                  <c:v>105.66030046369001</c:v>
                </c:pt>
                <c:pt idx="91">
                  <c:v>124.43785847036538</c:v>
                </c:pt>
                <c:pt idx="92">
                  <c:v>143.89525861074483</c:v>
                </c:pt>
                <c:pt idx="93">
                  <c:v>163.83162452415419</c:v>
                </c:pt>
                <c:pt idx="94">
                  <c:v>184.03985119218925</c:v>
                </c:pt>
                <c:pt idx="95">
                  <c:v>204.30893846422046</c:v>
                </c:pt>
                <c:pt idx="96">
                  <c:v>224.42637350021917</c:v>
                </c:pt>
                <c:pt idx="97">
                  <c:v>244.18053399839087</c:v>
                </c:pt>
                <c:pt idx="98">
                  <c:v>263.36308380681879</c:v>
                </c:pt>
                <c:pt idx="99">
                  <c:v>281.77133259357305</c:v>
                </c:pt>
                <c:pt idx="100">
                  <c:v>299.21053166766217</c:v>
                </c:pt>
                <c:pt idx="101">
                  <c:v>315.49607879873804</c:v>
                </c:pt>
                <c:pt idx="102">
                  <c:v>330.45560596748521</c:v>
                </c:pt>
                <c:pt idx="103">
                  <c:v>343.93092537794081</c:v>
                </c:pt>
                <c:pt idx="104">
                  <c:v>355.77981076061667</c:v>
                </c:pt>
                <c:pt idx="105">
                  <c:v>365.87759297059068</c:v>
                </c:pt>
                <c:pt idx="106">
                  <c:v>374.11855111366185</c:v>
                </c:pt>
                <c:pt idx="107">
                  <c:v>380.41708288912844</c:v>
                </c:pt>
                <c:pt idx="108">
                  <c:v>384.70864048985931</c:v>
                </c:pt>
                <c:pt idx="109">
                  <c:v>386.95042121681456</c:v>
                </c:pt>
                <c:pt idx="110">
                  <c:v>387.12180491176309</c:v>
                </c:pt>
                <c:pt idx="111">
                  <c:v>385.22453335276953</c:v>
                </c:pt>
                <c:pt idx="112">
                  <c:v>381.28262985507592</c:v>
                </c:pt>
                <c:pt idx="113">
                  <c:v>375.34206043757359</c:v>
                </c:pt>
                <c:pt idx="114">
                  <c:v>367.47014101420007</c:v>
                </c:pt>
                <c:pt idx="115">
                  <c:v>357.75469811258176</c:v>
                </c:pt>
                <c:pt idx="116">
                  <c:v>346.30299357205138</c:v>
                </c:pt>
                <c:pt idx="117">
                  <c:v>333.24042649387718</c:v>
                </c:pt>
                <c:pt idx="118">
                  <c:v>318.7090283738558</c:v>
                </c:pt>
                <c:pt idx="119">
                  <c:v>302.86576980899463</c:v>
                </c:pt>
                <c:pt idx="120">
                  <c:v>285.88069940590907</c:v>
                </c:pt>
                <c:pt idx="121">
                  <c:v>267.93493750162742</c:v>
                </c:pt>
                <c:pt idx="122">
                  <c:v>249.21854901360751</c:v>
                </c:pt>
                <c:pt idx="123">
                  <c:v>229.92832114425264</c:v>
                </c:pt>
                <c:pt idx="124">
                  <c:v>210.26547275900043</c:v>
                </c:pt>
                <c:pt idx="125">
                  <c:v>190.43332302290975</c:v>
                </c:pt>
                <c:pt idx="126">
                  <c:v>170.63494730944453</c:v>
                </c:pt>
                <c:pt idx="127">
                  <c:v>151.07084848170521</c:v>
                </c:pt>
                <c:pt idx="128">
                  <c:v>131.93667138987999</c:v>
                </c:pt>
                <c:pt idx="129">
                  <c:v>113.42098783246306</c:v>
                </c:pt>
                <c:pt idx="130">
                  <c:v>95.703178300318584</c:v>
                </c:pt>
                <c:pt idx="131">
                  <c:v>78.951435573553383</c:v>
                </c:pt>
                <c:pt idx="132">
                  <c:v>63.320913686865914</c:v>
                </c:pt>
                <c:pt idx="133">
                  <c:v>48.952043938872869</c:v>
                </c:pt>
                <c:pt idx="134">
                  <c:v>35.969037517628522</c:v>
                </c:pt>
                <c:pt idx="135">
                  <c:v>24.478591974174499</c:v>
                </c:pt>
                <c:pt idx="136">
                  <c:v>14.568816227453263</c:v>
                </c:pt>
                <c:pt idx="137">
                  <c:v>6.3083860587725313</c:v>
                </c:pt>
                <c:pt idx="138">
                  <c:v>0.25406081403802938</c:v>
                </c:pt>
                <c:pt idx="139">
                  <c:v>5.0902839681277232</c:v>
                </c:pt>
                <c:pt idx="140">
                  <c:v>8.1925507442382646</c:v>
                </c:pt>
                <c:pt idx="141">
                  <c:v>9.5734979628918317</c:v>
                </c:pt>
                <c:pt idx="142">
                  <c:v>9.2657479724007139</c:v>
                </c:pt>
                <c:pt idx="143">
                  <c:v>7.3212851434026875</c:v>
                </c:pt>
                <c:pt idx="144">
                  <c:v>3.8106018741887069</c:v>
                </c:pt>
                <c:pt idx="145">
                  <c:v>1.1783739968540707</c:v>
                </c:pt>
                <c:pt idx="146">
                  <c:v>7.5415557959764667</c:v>
                </c:pt>
                <c:pt idx="147">
                  <c:v>15.160161566872242</c:v>
                </c:pt>
                <c:pt idx="148">
                  <c:v>23.902345226058372</c:v>
                </c:pt>
                <c:pt idx="149">
                  <c:v>33.62497394431935</c:v>
                </c:pt>
                <c:pt idx="150">
                  <c:v>44.175528617406421</c:v>
                </c:pt>
                <c:pt idx="151">
                  <c:v>55.394102821594352</c:v>
                </c:pt>
                <c:pt idx="152">
                  <c:v>67.11547449321975</c:v>
                </c:pt>
                <c:pt idx="153">
                  <c:v>79.171223740471973</c:v>
                </c:pt>
                <c:pt idx="154">
                  <c:v>91.391869700982653</c:v>
                </c:pt>
                <c:pt idx="155">
                  <c:v>103.60899920647991</c:v>
                </c:pt>
                <c:pt idx="156">
                  <c:v>115.65736020797307</c:v>
                </c:pt>
                <c:pt idx="157">
                  <c:v>127.37689344939018</c:v>
                </c:pt>
                <c:pt idx="158">
                  <c:v>138.61467674774534</c:v>
                </c:pt>
                <c:pt idx="159">
                  <c:v>149.22675743304299</c:v>
                </c:pt>
                <c:pt idx="160">
                  <c:v>159.07985000639709</c:v>
                </c:pt>
                <c:pt idx="161">
                  <c:v>168.05287787150337</c:v>
                </c:pt>
                <c:pt idx="162">
                  <c:v>176.03834006023303</c:v>
                </c:pt>
                <c:pt idx="163">
                  <c:v>182.94348618184605</c:v>
                </c:pt>
                <c:pt idx="164">
                  <c:v>188.69128534818273</c:v>
                </c:pt>
                <c:pt idx="165">
                  <c:v>193.22117753247358</c:v>
                </c:pt>
                <c:pt idx="166">
                  <c:v>196.48959867297751</c:v>
                </c:pt>
                <c:pt idx="167">
                  <c:v>198.47027379850471</c:v>
                </c:pt>
                <c:pt idx="168">
                  <c:v>199.15427549338767</c:v>
                </c:pt>
                <c:pt idx="169">
                  <c:v>198.54984809606125</c:v>
                </c:pt>
                <c:pt idx="170">
                  <c:v>196.68200109888153</c:v>
                </c:pt>
                <c:pt idx="171">
                  <c:v>193.59187824790519</c:v>
                </c:pt>
                <c:pt idx="172">
                  <c:v>189.33591179118929</c:v>
                </c:pt>
                <c:pt idx="173">
                  <c:v>183.98477415480565</c:v>
                </c:pt>
                <c:pt idx="174">
                  <c:v>177.62214200058708</c:v>
                </c:pt>
                <c:pt idx="175">
                  <c:v>170.34329010387196</c:v>
                </c:pt>
                <c:pt idx="176">
                  <c:v>162.25353475074573</c:v>
                </c:pt>
                <c:pt idx="177">
                  <c:v>153.46654836264739</c:v>
                </c:pt>
                <c:pt idx="178">
                  <c:v>144.10256878508349</c:v>
                </c:pt>
                <c:pt idx="179">
                  <c:v>134.28652810325633</c:v>
                </c:pt>
                <c:pt idx="180">
                  <c:v>124.14612695112528</c:v>
                </c:pt>
                <c:pt idx="181">
                  <c:v>113.80988104631332</c:v>
                </c:pt>
                <c:pt idx="182">
                  <c:v>103.40516709992919</c:v>
                </c:pt>
                <c:pt idx="183">
                  <c:v>93.056295310968991</c:v>
                </c:pt>
                <c:pt idx="184">
                  <c:v>82.882635356981467</c:v>
                </c:pt>
                <c:pt idx="185">
                  <c:v>72.996822138236524</c:v>
                </c:pt>
                <c:pt idx="186">
                  <c:v>63.503066528441806</c:v>
                </c:pt>
                <c:pt idx="187">
                  <c:v>54.495595042153937</c:v>
                </c:pt>
                <c:pt idx="188">
                  <c:v>46.0572406630438</c:v>
                </c:pt>
                <c:pt idx="189">
                  <c:v>38.258205107773307</c:v>
                </c:pt>
                <c:pt idx="190">
                  <c:v>31.155010551144343</c:v>
                </c:pt>
                <c:pt idx="191">
                  <c:v>24.789656336879379</c:v>
                </c:pt>
                <c:pt idx="192">
                  <c:v>19.188993475634369</c:v>
                </c:pt>
                <c:pt idx="193">
                  <c:v>14.364326821581964</c:v>
                </c:pt>
                <c:pt idx="194">
                  <c:v>10.311251757569689</c:v>
                </c:pt>
                <c:pt idx="195">
                  <c:v>7.0097290451593643</c:v>
                </c:pt>
                <c:pt idx="196">
                  <c:v>4.4243982502088519</c:v>
                </c:pt>
                <c:pt idx="197">
                  <c:v>2.5051268786589467</c:v>
                </c:pt>
                <c:pt idx="198">
                  <c:v>1.1877890932127408</c:v>
                </c:pt>
                <c:pt idx="199">
                  <c:v>0.39526467214305611</c:v>
                </c:pt>
                <c:pt idx="200">
                  <c:v>3.8645758722159924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C-E14C-40BE-82C7-7342CDB576AD}"/>
            </c:ext>
          </c:extLst>
        </c:ser>
        <c:ser>
          <c:idx val="29"/>
          <c:order val="29"/>
          <c:spPr>
            <a:gradFill rotWithShape="1">
              <a:gsLst>
                <a:gs pos="0">
                  <a:schemeClr val="accent6">
                    <a:lumMod val="60000"/>
                    <a:lumOff val="40000"/>
                    <a:satMod val="103000"/>
                    <a:lumMod val="102000"/>
                    <a:tint val="94000"/>
                  </a:schemeClr>
                </a:gs>
                <a:gs pos="50000">
                  <a:schemeClr val="accent6">
                    <a:lumMod val="60000"/>
                    <a:lumOff val="40000"/>
                    <a:satMod val="110000"/>
                    <a:lumMod val="100000"/>
                    <a:shade val="100000"/>
                  </a:schemeClr>
                </a:gs>
                <a:gs pos="100000">
                  <a:schemeClr val="accent6">
                    <a:lumMod val="60000"/>
                    <a:lumOff val="4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4 - Función 4'!$B$46:$GT$46</c:f>
              <c:numCache>
                <c:formatCode>General</c:formatCode>
                <c:ptCount val="201"/>
                <c:pt idx="0">
                  <c:v>4.0586051303252884</c:v>
                </c:pt>
                <c:pt idx="1">
                  <c:v>7.1083779477825324</c:v>
                </c:pt>
                <c:pt idx="2">
                  <c:v>9.3446948956898055</c:v>
                </c:pt>
                <c:pt idx="3">
                  <c:v>10.807007335812012</c:v>
                </c:pt>
                <c:pt idx="4">
                  <c:v>11.549380881621074</c:v>
                </c:pt>
                <c:pt idx="5">
                  <c:v>11.639492596594776</c:v>
                </c:pt>
                <c:pt idx="6">
                  <c:v>11.157428895580082</c:v>
                </c:pt>
                <c:pt idx="7">
                  <c:v>10.194302910851267</c:v>
                </c:pt>
                <c:pt idx="8">
                  <c:v>8.8507123913273649</c:v>
                </c:pt>
                <c:pt idx="9">
                  <c:v>7.2350612129324512</c:v>
                </c:pt>
                <c:pt idx="10">
                  <c:v>5.461769266812655</c:v>
                </c:pt>
                <c:pt idx="11">
                  <c:v>3.6493968408339792</c:v>
                </c:pt>
                <c:pt idx="12">
                  <c:v>1.9187106036905579</c:v>
                </c:pt>
                <c:pt idx="13">
                  <c:v>0.39071892987059265</c:v>
                </c:pt>
                <c:pt idx="14">
                  <c:v>0.81529543783480352</c:v>
                </c:pt>
                <c:pt idx="15">
                  <c:v>1.5837175044024054</c:v>
                </c:pt>
                <c:pt idx="16">
                  <c:v>1.8044895134641323</c:v>
                </c:pt>
                <c:pt idx="17">
                  <c:v>1.3749212481111008</c:v>
                </c:pt>
                <c:pt idx="18">
                  <c:v>0.20139576128374065</c:v>
                </c:pt>
                <c:pt idx="19">
                  <c:v>1.7990533316403663</c:v>
                </c:pt>
                <c:pt idx="20">
                  <c:v>4.697315045515376</c:v>
                </c:pt>
                <c:pt idx="21">
                  <c:v>8.5509446490168877</c:v>
                </c:pt>
                <c:pt idx="22">
                  <c:v>13.403095309725037</c:v>
                </c:pt>
                <c:pt idx="23">
                  <c:v>19.281652774477696</c:v>
                </c:pt>
                <c:pt idx="24">
                  <c:v>26.198585334497654</c:v>
                </c:pt>
                <c:pt idx="25">
                  <c:v>34.149518409463724</c:v>
                </c:pt>
                <c:pt idx="26">
                  <c:v>43.113540056440442</c:v>
                </c:pt>
                <c:pt idx="27">
                  <c:v>53.05324060777825</c:v>
                </c:pt>
                <c:pt idx="28">
                  <c:v>63.91498650686539</c:v>
                </c:pt>
                <c:pt idx="29">
                  <c:v>75.629425282304453</c:v>
                </c:pt>
                <c:pt idx="30">
                  <c:v>88.11221551978683</c:v>
                </c:pt>
                <c:pt idx="31">
                  <c:v>101.26497269596805</c:v>
                </c:pt>
                <c:pt idx="32">
                  <c:v>114.97641886806996</c:v>
                </c:pt>
                <c:pt idx="33">
                  <c:v>129.12372150310074</c:v>
                </c:pt>
                <c:pt idx="34">
                  <c:v>143.57400421567195</c:v>
                </c:pt>
                <c:pt idx="35">
                  <c:v>158.18600989499669</c:v>
                </c:pt>
                <c:pt idx="36">
                  <c:v>172.81189466841761</c:v>
                </c:pt>
                <c:pt idx="37">
                  <c:v>187.29912939604887</c:v>
                </c:pt>
                <c:pt idx="38">
                  <c:v>201.49248394055098</c:v>
                </c:pt>
                <c:pt idx="39">
                  <c:v>215.23606832552329</c:v>
                </c:pt>
                <c:pt idx="40">
                  <c:v>228.37540409927485</c:v>
                </c:pt>
                <c:pt idx="41">
                  <c:v>240.75949876735595</c:v>
                </c:pt>
                <c:pt idx="42">
                  <c:v>252.24289605239917</c:v>
                </c:pt>
                <c:pt idx="43">
                  <c:v>262.6876749843471</c:v>
                </c:pt>
                <c:pt idx="44">
                  <c:v>271.96537141447203</c:v>
                </c:pt>
                <c:pt idx="45">
                  <c:v>279.95879647481428</c:v>
                </c:pt>
                <c:pt idx="46">
                  <c:v>286.56372775869642</c:v>
                </c:pt>
                <c:pt idx="47">
                  <c:v>291.69045056162634</c:v>
                </c:pt>
                <c:pt idx="48">
                  <c:v>295.26512837521318</c:v>
                </c:pt>
                <c:pt idx="49">
                  <c:v>297.23098394608013</c:v>
                </c:pt>
                <c:pt idx="50">
                  <c:v>297.54927457032659</c:v>
                </c:pt>
                <c:pt idx="51">
                  <c:v>296.20004786205874</c:v>
                </c:pt>
                <c:pt idx="52">
                  <c:v>293.18266697950645</c:v>
                </c:pt>
                <c:pt idx="53">
                  <c:v>288.51609717975867</c:v>
                </c:pt>
                <c:pt idx="54">
                  <c:v>282.23894856692482</c:v>
                </c:pt>
                <c:pt idx="55">
                  <c:v>274.40927296104672</c:v>
                </c:pt>
                <c:pt idx="56">
                  <c:v>265.10411590800561</c:v>
                </c:pt>
                <c:pt idx="57">
                  <c:v>254.41882793533651</c:v>
                </c:pt>
                <c:pt idx="58">
                  <c:v>242.46614219674944</c:v>
                </c:pt>
                <c:pt idx="59">
                  <c:v>229.37502860135922</c:v>
                </c:pt>
                <c:pt idx="60">
                  <c:v>215.28933735534756</c:v>
                </c:pt>
                <c:pt idx="61">
                  <c:v>200.36624751871221</c:v>
                </c:pt>
                <c:pt idx="62">
                  <c:v>184.77453866463034</c:v>
                </c:pt>
                <c:pt idx="63">
                  <c:v>168.69270599281458</c:v>
                </c:pt>
                <c:pt idx="64">
                  <c:v>152.30694126291701</c:v>
                </c:pt>
                <c:pt idx="65">
                  <c:v>135.80900365445973</c:v>
                </c:pt>
                <c:pt idx="66">
                  <c:v>119.39400610425268</c:v>
                </c:pt>
                <c:pt idx="67">
                  <c:v>103.25814380281778</c:v>
                </c:pt>
                <c:pt idx="68">
                  <c:v>87.596392333817462</c:v>
                </c:pt>
                <c:pt idx="69">
                  <c:v>72.600203404826772</c:v>
                </c:pt>
                <c:pt idx="70">
                  <c:v>58.455226238086624</c:v>
                </c:pt>
                <c:pt idx="71">
                  <c:v>45.339082464443173</c:v>
                </c:pt>
                <c:pt idx="72">
                  <c:v>33.419221795132458</c:v>
                </c:pt>
                <c:pt idx="73">
                  <c:v>22.850884841186556</c:v>
                </c:pt>
                <c:pt idx="74">
                  <c:v>13.775198219976145</c:v>
                </c:pt>
                <c:pt idx="75">
                  <c:v>6.3174255476915642</c:v>
                </c:pt>
                <c:pt idx="76">
                  <c:v>0.58539608413395983</c:v>
                </c:pt>
                <c:pt idx="77">
                  <c:v>3.3318693056265416</c:v>
                </c:pt>
                <c:pt idx="78">
                  <c:v>5.3653175537653084</c:v>
                </c:pt>
                <c:pt idx="79">
                  <c:v>5.4667933981938504</c:v>
                </c:pt>
                <c:pt idx="80">
                  <c:v>3.6097279835283658</c:v>
                </c:pt>
                <c:pt idx="81">
                  <c:v>0.21042306381515685</c:v>
                </c:pt>
                <c:pt idx="82">
                  <c:v>5.975998194482905</c:v>
                </c:pt>
                <c:pt idx="83">
                  <c:v>13.647208148430176</c:v>
                </c:pt>
                <c:pt idx="84">
                  <c:v>23.162473710624393</c:v>
                </c:pt>
                <c:pt idx="85">
                  <c:v>34.439019768411704</c:v>
                </c:pt>
                <c:pt idx="86">
                  <c:v>47.373719332587065</c:v>
                </c:pt>
                <c:pt idx="87">
                  <c:v>61.844178161535375</c:v>
                </c:pt>
                <c:pt idx="88">
                  <c:v>77.710047715500934</c:v>
                </c:pt>
                <c:pt idx="89">
                  <c:v>94.814551401638582</c:v>
                </c:pt>
                <c:pt idx="90">
                  <c:v>112.98620648376586</c:v>
                </c:pt>
                <c:pt idx="91">
                  <c:v>132.04072165521632</c:v>
                </c:pt>
                <c:pt idx="92">
                  <c:v>151.78304813791169</c:v>
                </c:pt>
                <c:pt idx="93">
                  <c:v>172.00956030176184</c:v>
                </c:pt>
                <c:pt idx="94">
                  <c:v>192.5103402185955</c:v>
                </c:pt>
                <c:pt idx="95">
                  <c:v>213.07153929332992</c:v>
                </c:pt>
                <c:pt idx="96">
                  <c:v>233.47778916751219</c:v>
                </c:pt>
                <c:pt idx="97">
                  <c:v>253.51463347834874</c:v>
                </c:pt>
                <c:pt idx="98">
                  <c:v>272.97095178735003</c:v>
                </c:pt>
                <c:pt idx="99">
                  <c:v>291.64134707010999</c:v>
                </c:pt>
                <c:pt idx="100">
                  <c:v>309.32846858163498</c:v>
                </c:pt>
                <c:pt idx="101">
                  <c:v>325.84524267491116</c:v>
                </c:pt>
                <c:pt idx="102">
                  <c:v>341.01698524487347</c:v>
                </c:pt>
                <c:pt idx="103">
                  <c:v>354.68337088228731</c:v>
                </c:pt>
                <c:pt idx="104">
                  <c:v>366.7002355351969</c:v>
                </c:pt>
                <c:pt idx="105">
                  <c:v>376.94119146869838</c:v>
                </c:pt>
                <c:pt idx="106">
                  <c:v>385.29903556267732</c:v>
                </c:pt>
                <c:pt idx="107">
                  <c:v>391.68693446449902</c:v>
                </c:pt>
                <c:pt idx="108">
                  <c:v>396.03937278934302</c:v>
                </c:pt>
                <c:pt idx="109">
                  <c:v>398.31285340244085</c:v>
                </c:pt>
                <c:pt idx="110">
                  <c:v>398.48634179036549</c:v>
                </c:pt>
                <c:pt idx="111">
                  <c:v>396.56144959661827</c:v>
                </c:pt>
                <c:pt idx="112">
                  <c:v>392.5623555227728</c:v>
                </c:pt>
                <c:pt idx="113">
                  <c:v>386.53546494237719</c:v>
                </c:pt>
                <c:pt idx="114">
                  <c:v>378.54881270246494</c:v>
                </c:pt>
                <c:pt idx="115">
                  <c:v>368.69121665885569</c:v>
                </c:pt>
                <c:pt idx="116">
                  <c:v>357.07119246914868</c:v>
                </c:pt>
                <c:pt idx="117">
                  <c:v>343.81564301521496</c:v>
                </c:pt>
                <c:pt idx="118">
                  <c:v>329.06833851051113</c:v>
                </c:pt>
                <c:pt idx="119">
                  <c:v>312.98820583406939</c:v>
                </c:pt>
                <c:pt idx="120">
                  <c:v>295.74744789237201</c:v>
                </c:pt>
                <c:pt idx="121">
                  <c:v>277.52951581510376</c:v>
                </c:pt>
                <c:pt idx="122">
                  <c:v>258.52695851665857</c:v>
                </c:pt>
                <c:pt idx="123">
                  <c:v>238.93917558137977</c:v>
                </c:pt>
                <c:pt idx="124">
                  <c:v>218.97010053959141</c:v>
                </c:pt>
                <c:pt idx="125">
                  <c:v>198.82584238015167</c:v>
                </c:pt>
                <c:pt idx="126">
                  <c:v>178.71231358423901</c:v>
                </c:pt>
                <c:pt idx="127">
                  <c:v>158.83287305914132</c:v>
                </c:pt>
                <c:pt idx="128">
                  <c:v>139.38601209905769</c:v>
                </c:pt>
                <c:pt idx="129">
                  <c:v>120.56311090558911</c:v>
                </c:pt>
                <c:pt idx="130">
                  <c:v>102.54629227116676</c:v>
                </c:pt>
                <c:pt idx="131">
                  <c:v>85.506397775754039</c:v>
                </c:pt>
                <c:pt idx="132">
                  <c:v>69.601110286262923</c:v>
                </c:pt>
                <c:pt idx="133">
                  <c:v>54.973244698625038</c:v>
                </c:pt>
                <c:pt idx="134">
                  <c:v>41.749226747194513</c:v>
                </c:pt>
                <c:pt idx="135">
                  <c:v>30.037777351283175</c:v>
                </c:pt>
                <c:pt idx="136">
                  <c:v>19.928817403247074</c:v>
                </c:pt>
                <c:pt idx="137">
                  <c:v>11.492605158311557</c:v>
                </c:pt>
                <c:pt idx="138">
                  <c:v>4.7791154971716567</c:v>
                </c:pt>
                <c:pt idx="139">
                  <c:v>0.18233266599816544</c:v>
                </c:pt>
                <c:pt idx="140">
                  <c:v>3.3831976280862768</c:v>
                </c:pt>
                <c:pt idx="141">
                  <c:v>4.8355846969306695</c:v>
                </c:pt>
                <c:pt idx="142">
                  <c:v>4.5718675500276502</c:v>
                </c:pt>
                <c:pt idx="143">
                  <c:v>2.6440672137038099</c:v>
                </c:pt>
                <c:pt idx="144">
                  <c:v>0.87700229780780903</c:v>
                </c:pt>
                <c:pt idx="145">
                  <c:v>5.9028097834048685</c:v>
                </c:pt>
                <c:pt idx="146">
                  <c:v>12.328389488450719</c:v>
                </c:pt>
                <c:pt idx="147">
                  <c:v>20.033813441065011</c:v>
                </c:pt>
                <c:pt idx="148">
                  <c:v>28.885834058112756</c:v>
                </c:pt>
                <c:pt idx="149">
                  <c:v>38.73967552996988</c:v>
                </c:pt>
                <c:pt idx="150">
                  <c:v>49.440950707339603</c:v>
                </c:pt>
                <c:pt idx="151">
                  <c:v>60.827678721697836</c:v>
                </c:pt>
                <c:pt idx="152">
                  <c:v>72.732377391998227</c:v>
                </c:pt>
                <c:pt idx="153">
                  <c:v>84.984203618808806</c:v>
                </c:pt>
                <c:pt idx="154">
                  <c:v>97.411114453791143</c:v>
                </c:pt>
                <c:pt idx="155">
                  <c:v>109.84202136387056</c:v>
                </c:pt>
                <c:pt idx="156">
                  <c:v>122.10891038778172</c:v>
                </c:pt>
                <c:pt idx="157">
                  <c:v>134.04890140582057</c:v>
                </c:pt>
                <c:pt idx="158">
                  <c:v>145.50622060514854</c:v>
                </c:pt>
                <c:pt idx="159">
                  <c:v>156.33406141223983</c:v>
                </c:pt>
                <c:pt idx="160">
                  <c:v>166.3963106662612</c:v>
                </c:pt>
                <c:pt idx="161">
                  <c:v>175.56911860360779</c:v>
                </c:pt>
                <c:pt idx="162">
                  <c:v>183.74229329206761</c:v>
                </c:pt>
                <c:pt idx="163">
                  <c:v>190.8205024672589</c:v>
                </c:pt>
                <c:pt idx="164">
                  <c:v>196.72426825504908</c:v>
                </c:pt>
                <c:pt idx="165">
                  <c:v>201.39074297983964</c:v>
                </c:pt>
                <c:pt idx="166">
                  <c:v>204.77425712563596</c:v>
                </c:pt>
                <c:pt idx="167">
                  <c:v>206.84663349857223</c:v>
                </c:pt>
                <c:pt idx="168">
                  <c:v>207.5972646982633</c:v>
                </c:pt>
                <c:pt idx="169">
                  <c:v>207.03295410223635</c:v>
                </c:pt>
                <c:pt idx="170">
                  <c:v>205.17752366335489</c:v>
                </c:pt>
                <c:pt idx="171">
                  <c:v>202.07119487510025</c:v>
                </c:pt>
                <c:pt idx="172">
                  <c:v>197.76975223471439</c:v>
                </c:pt>
                <c:pt idx="173">
                  <c:v>192.34350139132584</c:v>
                </c:pt>
                <c:pt idx="174">
                  <c:v>185.87603686841055</c:v>
                </c:pt>
                <c:pt idx="175">
                  <c:v>178.46283676223516</c:v>
                </c:pt>
                <c:pt idx="176">
                  <c:v>170.20970410758341</c:v>
                </c:pt>
                <c:pt idx="177">
                  <c:v>161.2310766389304</c:v>
                </c:pt>
                <c:pt idx="178">
                  <c:v>151.64822843240157</c:v>
                </c:pt>
                <c:pt idx="179">
                  <c:v>141.58738836772736</c:v>
                </c:pt>
                <c:pt idx="180">
                  <c:v>131.17780148016212</c:v>
                </c:pt>
                <c:pt idx="181">
                  <c:v>120.54976006424329</c:v>
                </c:pt>
                <c:pt idx="182">
                  <c:v>109.83263183264454</c:v>
                </c:pt>
                <c:pt idx="183">
                  <c:v>99.152912517147755</c:v>
                </c:pt>
                <c:pt idx="184">
                  <c:v>88.632330022187062</c:v>
                </c:pt>
                <c:pt idx="185">
                  <c:v>78.38602660639404</c:v>
                </c:pt>
                <c:pt idx="186">
                  <c:v>68.520844580618174</c:v>
                </c:pt>
                <c:pt idx="187">
                  <c:v>59.133739682888155</c:v>
                </c:pt>
                <c:pt idx="188">
                  <c:v>50.310344637178282</c:v>
                </c:pt>
                <c:pt idx="189">
                  <c:v>42.123703443205677</c:v>
                </c:pt>
                <c:pt idx="190">
                  <c:v>34.633194702426401</c:v>
                </c:pt>
                <c:pt idx="191">
                  <c:v>27.883659788345241</c:v>
                </c:pt>
                <c:pt idx="192">
                  <c:v>21.904748947906381</c:v>
                </c:pt>
                <c:pt idx="193">
                  <c:v>16.710495509032953</c:v>
                </c:pt>
                <c:pt idx="194">
                  <c:v>12.299125303777455</c:v>
                </c:pt>
                <c:pt idx="195">
                  <c:v>8.653105235782153</c:v>
                </c:pt>
                <c:pt idx="196">
                  <c:v>5.7394316653176665</c:v>
                </c:pt>
                <c:pt idx="197">
                  <c:v>3.5101559967590887</c:v>
                </c:pt>
                <c:pt idx="198">
                  <c:v>1.9031415744740654</c:v>
                </c:pt>
                <c:pt idx="199">
                  <c:v>0.84304276638466213</c:v>
                </c:pt>
                <c:pt idx="200">
                  <c:v>0.2424939822838052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D-E14C-40BE-82C7-7342CDB576AD}"/>
            </c:ext>
          </c:extLst>
        </c:ser>
        <c:ser>
          <c:idx val="30"/>
          <c:order val="30"/>
          <c:spPr>
            <a:gradFill rotWithShape="1">
              <a:gsLst>
                <a:gs pos="0">
                  <a:schemeClr val="accent1">
                    <a:lumMod val="50000"/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lumMod val="50000"/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lumMod val="5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4 - Función 4'!$B$47:$GT$47</c:f>
              <c:numCache>
                <c:formatCode>General</c:formatCode>
                <c:ptCount val="201"/>
                <c:pt idx="0">
                  <c:v>6.9299474762031181</c:v>
                </c:pt>
                <c:pt idx="1">
                  <c:v>9.7739466978907075</c:v>
                </c:pt>
                <c:pt idx="2">
                  <c:v>11.806541633816334</c:v>
                </c:pt>
                <c:pt idx="3">
                  <c:v>13.069968496653967</c:v>
                </c:pt>
                <c:pt idx="4">
                  <c:v>13.62102181933791</c:v>
                </c:pt>
                <c:pt idx="5">
                  <c:v>13.530024386900424</c:v>
                </c:pt>
                <c:pt idx="6">
                  <c:v>12.879598702659814</c:v>
                </c:pt>
                <c:pt idx="7">
                  <c:v>11.763259014520905</c:v>
                </c:pt>
                <c:pt idx="8">
                  <c:v>10.283845223038801</c:v>
                </c:pt>
                <c:pt idx="9">
                  <c:v>8.5518219889411675</c:v>
                </c:pt>
                <c:pt idx="10">
                  <c:v>6.6834680306647005</c:v>
                </c:pt>
                <c:pt idx="11">
                  <c:v>4.7989819330651056</c:v>
                </c:pt>
                <c:pt idx="12">
                  <c:v>3.0205317622033809</c:v>
                </c:pt>
                <c:pt idx="13">
                  <c:v>1.4702763880125016</c:v>
                </c:pt>
                <c:pt idx="14">
                  <c:v>0.26838665143608986</c:v>
                </c:pt>
                <c:pt idx="15">
                  <c:v>0.46890562522556439</c:v>
                </c:pt>
                <c:pt idx="16">
                  <c:v>0.63120329233701267</c:v>
                </c:pt>
                <c:pt idx="17">
                  <c:v>0.11575756483704279</c:v>
                </c:pt>
                <c:pt idx="18">
                  <c:v>1.1708256621775894</c:v>
                </c:pt>
                <c:pt idx="19">
                  <c:v>3.311010747429485</c:v>
                </c:pt>
                <c:pt idx="20">
                  <c:v>6.3749105122063323</c:v>
                </c:pt>
                <c:pt idx="21">
                  <c:v>10.419037619420164</c:v>
                </c:pt>
                <c:pt idx="22">
                  <c:v>15.485246636062575</c:v>
                </c:pt>
                <c:pt idx="23">
                  <c:v>21.599881688745779</c:v>
                </c:pt>
                <c:pt idx="24">
                  <c:v>28.773141832189452</c:v>
                </c:pt>
                <c:pt idx="25">
                  <c:v>36.9986733109182</c:v>
                </c:pt>
                <c:pt idx="26">
                  <c:v>46.253394843455098</c:v>
                </c:pt>
                <c:pt idx="27">
                  <c:v>56.497558935535544</c:v>
                </c:pt>
                <c:pt idx="28">
                  <c:v>67.675049074649905</c:v>
                </c:pt>
                <c:pt idx="29">
                  <c:v>79.713909513094649</c:v>
                </c:pt>
                <c:pt idx="30">
                  <c:v>92.527101250923025</c:v>
                </c:pt>
                <c:pt idx="31">
                  <c:v>106.01347482320458</c:v>
                </c:pt>
                <c:pt idx="32">
                  <c:v>120.0589476160095</c:v>
                </c:pt>
                <c:pt idx="33">
                  <c:v>134.53787071897577</c:v>
                </c:pt>
                <c:pt idx="34">
                  <c:v>149.31456780343791</c:v>
                </c:pt>
                <c:pt idx="35">
                  <c:v>164.245026225533</c:v>
                </c:pt>
                <c:pt idx="36">
                  <c:v>179.17871852210385</c:v>
                </c:pt>
                <c:pt idx="37">
                  <c:v>193.96053071889079</c:v>
                </c:pt>
                <c:pt idx="38">
                  <c:v>208.43277242711656</c:v>
                </c:pt>
                <c:pt idx="39">
                  <c:v>222.43724258389827</c:v>
                </c:pt>
                <c:pt idx="40">
                  <c:v>235.81732390763045</c:v>
                </c:pt>
                <c:pt idx="41">
                  <c:v>248.42007870099786</c:v>
                </c:pt>
                <c:pt idx="42">
                  <c:v>260.09831854664077</c:v>
                </c:pt>
                <c:pt idx="43">
                  <c:v>270.71262070435284</c:v>
                </c:pt>
                <c:pt idx="44">
                  <c:v>280.13326463029165</c:v>
                </c:pt>
                <c:pt idx="45">
                  <c:v>288.24206298990197</c:v>
                </c:pt>
                <c:pt idx="46">
                  <c:v>294.93406281477775</c:v>
                </c:pt>
                <c:pt idx="47">
                  <c:v>300.11909404309688</c:v>
                </c:pt>
                <c:pt idx="48">
                  <c:v>303.72314456331691</c:v>
                </c:pt>
                <c:pt idx="49">
                  <c:v>305.6895430276561</c:v>
                </c:pt>
                <c:pt idx="50">
                  <c:v>305.97993308838267</c:v>
                </c:pt>
                <c:pt idx="51">
                  <c:v>304.57502530600175</c:v>
                </c:pt>
                <c:pt idx="52">
                  <c:v>301.47511575143074</c:v>
                </c:pt>
                <c:pt idx="53">
                  <c:v>296.70036323938007</c:v>
                </c:pt>
                <c:pt idx="54">
                  <c:v>290.2908201508813</c:v>
                </c:pt>
                <c:pt idx="55">
                  <c:v>282.30621489144443</c:v>
                </c:pt>
                <c:pt idx="56">
                  <c:v>272.82548714907722</c:v>
                </c:pt>
                <c:pt idx="57">
                  <c:v>261.94608022445806</c:v>
                </c:pt>
                <c:pt idx="58">
                  <c:v>249.78299776515891</c:v>
                </c:pt>
                <c:pt idx="59">
                  <c:v>236.46763520885156</c:v>
                </c:pt>
                <c:pt idx="60">
                  <c:v>222.14639908988997</c:v>
                </c:pt>
                <c:pt idx="61">
                  <c:v>206.97913005407329</c:v>
                </c:pt>
                <c:pt idx="62">
                  <c:v>191.13734792432382</c:v>
                </c:pt>
                <c:pt idx="63">
                  <c:v>174.80233943437312</c:v>
                </c:pt>
                <c:pt idx="64">
                  <c:v>158.16311127008123</c:v>
                </c:pt>
                <c:pt idx="65">
                  <c:v>141.41423280355497</c:v>
                </c:pt>
                <c:pt idx="66">
                  <c:v>124.75359435204997</c:v>
                </c:pt>
                <c:pt idx="67">
                  <c:v>108.38010792372816</c:v>
                </c:pt>
                <c:pt idx="68">
                  <c:v>92.491378211541871</c:v>
                </c:pt>
                <c:pt idx="69">
                  <c:v>77.281372054815421</c:v>
                </c:pt>
                <c:pt idx="70">
                  <c:v>62.938114699633054</c:v>
                </c:pt>
                <c:pt idx="71">
                  <c:v>49.641440952333625</c:v>
                </c:pt>
                <c:pt idx="72">
                  <c:v>37.560828737977239</c:v>
                </c:pt>
                <c:pt idx="73">
                  <c:v>26.853341654509347</c:v>
                </c:pt>
                <c:pt idx="74">
                  <c:v>17.6617058646206</c:v>
                </c:pt>
                <c:pt idx="75">
                  <c:v>10.112545106099917</c:v>
                </c:pt>
                <c:pt idx="76">
                  <c:v>4.3147957467401241</c:v>
                </c:pt>
                <c:pt idx="77">
                  <c:v>0.35832168413907611</c:v>
                </c:pt>
                <c:pt idx="78">
                  <c:v>1.6872534801171661</c:v>
                </c:pt>
                <c:pt idx="79">
                  <c:v>1.773482149529745</c:v>
                </c:pt>
                <c:pt idx="80">
                  <c:v>0.12621574543566194</c:v>
                </c:pt>
                <c:pt idx="81">
                  <c:v>4.0161145602056445</c:v>
                </c:pt>
                <c:pt idx="82">
                  <c:v>9.8780041928932079</c:v>
                </c:pt>
                <c:pt idx="83">
                  <c:v>17.671273777500293</c:v>
                </c:pt>
                <c:pt idx="84">
                  <c:v>27.333257648835868</c:v>
                </c:pt>
                <c:pt idx="85">
                  <c:v>38.779840255333418</c:v>
                </c:pt>
                <c:pt idx="86">
                  <c:v>51.906313573343525</c:v>
                </c:pt>
                <c:pt idx="87">
                  <c:v>66.588477528448522</c:v>
                </c:pt>
                <c:pt idx="88">
                  <c:v>82.68397099301653</c:v>
                </c:pt>
                <c:pt idx="89">
                  <c:v>100.03381814036507</c:v>
                </c:pt>
                <c:pt idx="90">
                  <c:v>118.46417232853122</c:v>
                </c:pt>
                <c:pt idx="91">
                  <c:v>137.78823729248953</c:v>
                </c:pt>
                <c:pt idx="92">
                  <c:v>157.80834327194071</c:v>
                </c:pt>
                <c:pt idx="93">
                  <c:v>178.3181538186989</c:v>
                </c:pt>
                <c:pt idx="94">
                  <c:v>199.10497743622125</c:v>
                </c:pt>
                <c:pt idx="95">
                  <c:v>219.9521569233556</c:v>
                </c:pt>
                <c:pt idx="96">
                  <c:v>240.6415083405455</c:v>
                </c:pt>
                <c:pt idx="97">
                  <c:v>260.95578090121529</c:v>
                </c:pt>
                <c:pt idx="98">
                  <c:v>280.68110882137319</c:v>
                </c:pt>
                <c:pt idx="99">
                  <c:v>299.60942623997619</c:v>
                </c:pt>
                <c:pt idx="100">
                  <c:v>317.54081675039174</c:v>
                </c:pt>
                <c:pt idx="101">
                  <c:v>334.28576985420898</c:v>
                </c:pt>
                <c:pt idx="102">
                  <c:v>349.66731775341992</c:v>
                </c:pt>
                <c:pt idx="103">
                  <c:v>363.52302732220824</c:v>
                </c:pt>
                <c:pt idx="104">
                  <c:v>375.70682382800294</c:v>
                </c:pt>
                <c:pt idx="105">
                  <c:v>386.09062498214189</c:v>
                </c:pt>
                <c:pt idx="106">
                  <c:v>394.56576616902964</c:v>
                </c:pt>
                <c:pt idx="107">
                  <c:v>401.04420020160791</c:v>
                </c:pt>
                <c:pt idx="108">
                  <c:v>405.45945764992223</c:v>
                </c:pt>
                <c:pt idx="109">
                  <c:v>407.76735665586324</c:v>
                </c:pt>
                <c:pt idx="110">
                  <c:v>407.94645414598551</c:v>
                </c:pt>
                <c:pt idx="111">
                  <c:v>405.99823344929126</c:v>
                </c:pt>
                <c:pt idx="112">
                  <c:v>401.94702648044984</c:v>
                </c:pt>
                <c:pt idx="113">
                  <c:v>395.83967182284601</c:v>
                </c:pt>
                <c:pt idx="114">
                  <c:v>387.74491320160075</c:v>
                </c:pt>
                <c:pt idx="115">
                  <c:v>377.75254593599698</c:v>
                </c:pt>
                <c:pt idx="116">
                  <c:v>365.97232196598088</c:v>
                </c:pt>
                <c:pt idx="117">
                  <c:v>352.53262692212951</c:v>
                </c:pt>
                <c:pt idx="118">
                  <c:v>337.57894541782986</c:v>
                </c:pt>
                <c:pt idx="119">
                  <c:v>321.27213325355143</c:v>
                </c:pt>
                <c:pt idx="120">
                  <c:v>303.7865175055752</c:v>
                </c:pt>
                <c:pt idx="121">
                  <c:v>285.30784749774358</c:v>
                </c:pt>
                <c:pt idx="122">
                  <c:v>266.03112140017095</c:v>
                </c:pt>
                <c:pt idx="123">
                  <c:v>246.15831464233005</c:v>
                </c:pt>
                <c:pt idx="124">
                  <c:v>225.89603745209061</c:v>
                </c:pt>
                <c:pt idx="125">
                  <c:v>205.45314962359518</c:v>
                </c:pt>
                <c:pt idx="126">
                  <c:v>185.03836106590867</c:v>
                </c:pt>
                <c:pt idx="127">
                  <c:v>164.85784678583244</c:v>
                </c:pt>
                <c:pt idx="128">
                  <c:v>145.11290471117078</c:v>
                </c:pt>
                <c:pt idx="129">
                  <c:v>125.99768416826625</c:v>
                </c:pt>
                <c:pt idx="130">
                  <c:v>107.69701189724906</c:v>
                </c:pt>
                <c:pt idx="131">
                  <c:v>90.384341231787303</c:v>
                </c:pt>
                <c:pt idx="132">
                  <c:v>74.219848502723849</c:v>
                </c:pt>
                <c:pt idx="133">
                  <c:v>59.348698866279804</c:v>
                </c:pt>
                <c:pt idx="134">
                  <c:v>45.899501630433647</c:v>
                </c:pt>
                <c:pt idx="135">
                  <c:v>33.982972783910462</c:v>
                </c:pt>
                <c:pt idx="136">
                  <c:v>23.690819850194401</c:v>
                </c:pt>
                <c:pt idx="137">
                  <c:v>15.094861425926091</c:v>
                </c:pt>
                <c:pt idx="138">
                  <c:v>8.2463908530873944</c:v>
                </c:pt>
                <c:pt idx="139">
                  <c:v>3.1757904533818002</c:v>
                </c:pt>
                <c:pt idx="140">
                  <c:v>0.10760034152436371</c:v>
                </c:pt>
                <c:pt idx="141">
                  <c:v>1.6153627605287342</c:v>
                </c:pt>
                <c:pt idx="142">
                  <c:v>1.3796252882251456</c:v>
                </c:pt>
                <c:pt idx="143">
                  <c:v>0.54755490603797052</c:v>
                </c:pt>
                <c:pt idx="144">
                  <c:v>4.0950466902105491</c:v>
                </c:pt>
                <c:pt idx="145">
                  <c:v>9.1737239391144438</c:v>
                </c:pt>
                <c:pt idx="146">
                  <c:v>15.677754112063122</c:v>
                </c:pt>
                <c:pt idx="147">
                  <c:v>23.48607924979197</c:v>
                </c:pt>
                <c:pt idx="148">
                  <c:v>32.464069870907771</c:v>
                </c:pt>
                <c:pt idx="149">
                  <c:v>42.465330164124865</c:v>
                </c:pt>
                <c:pt idx="150">
                  <c:v>53.333631061602588</c:v>
                </c:pt>
                <c:pt idx="151">
                  <c:v>64.904946263232006</c:v>
                </c:pt>
                <c:pt idx="152">
                  <c:v>77.00956508061708</c:v>
                </c:pt>
                <c:pt idx="153">
                  <c:v>89.474255097720246</c:v>
                </c:pt>
                <c:pt idx="154">
                  <c:v>102.1244471136032</c:v>
                </c:pt>
                <c:pt idx="155">
                  <c:v>114.78641464807805</c:v>
                </c:pt>
                <c:pt idx="156">
                  <c:v>127.28942045574848</c:v>
                </c:pt>
                <c:pt idx="157">
                  <c:v>139.46780300591649</c:v>
                </c:pt>
                <c:pt idx="158">
                  <c:v>151.16297673882588</c:v>
                </c:pt>
                <c:pt idx="159">
                  <c:v>162.22532109215533</c:v>
                </c:pt>
                <c:pt idx="160">
                  <c:v>172.51593479084394</c:v>
                </c:pt>
                <c:pt idx="161">
                  <c:v>181.9082336895429</c:v>
                </c:pt>
                <c:pt idx="162">
                  <c:v>190.28937252781839</c:v>
                </c:pt>
                <c:pt idx="163">
                  <c:v>197.56147327776765</c:v>
                </c:pt>
                <c:pt idx="164">
                  <c:v>203.64264530286502</c:v>
                </c:pt>
                <c:pt idx="165">
                  <c:v>208.46778527377214</c:v>
                </c:pt>
                <c:pt idx="166">
                  <c:v>211.98914766715296</c:v>
                </c:pt>
                <c:pt idx="167">
                  <c:v>214.17667967097898</c:v>
                </c:pt>
                <c:pt idx="168">
                  <c:v>215.01811739643688</c:v>
                </c:pt>
                <c:pt idx="169">
                  <c:v>214.51884341344564</c:v>
                </c:pt>
                <c:pt idx="170">
                  <c:v>212.70150874432022</c:v>
                </c:pt>
                <c:pt idx="171">
                  <c:v>209.60542552860412</c:v>
                </c:pt>
                <c:pt idx="172">
                  <c:v>205.28573957217583</c:v>
                </c:pt>
                <c:pt idx="173">
                  <c:v>199.81239487696843</c:v>
                </c:pt>
                <c:pt idx="174">
                  <c:v>193.26890497688888</c:v>
                </c:pt>
                <c:pt idx="175">
                  <c:v>185.75094844548298</c:v>
                </c:pt>
                <c:pt idx="176">
                  <c:v>177.36480825855855</c:v>
                </c:pt>
                <c:pt idx="177">
                  <c:v>168.22567675994796</c:v>
                </c:pt>
                <c:pt idx="178">
                  <c:v>158.45584976365967</c:v>
                </c:pt>
                <c:pt idx="179">
                  <c:v>148.18283480696584</c:v>
                </c:pt>
                <c:pt idx="180">
                  <c:v>137.53739972639761</c:v>
                </c:pt>
                <c:pt idx="181">
                  <c:v>126.65158854617739</c:v>
                </c:pt>
                <c:pt idx="182">
                  <c:v>115.6567321343681</c:v>
                </c:pt>
                <c:pt idx="183">
                  <c:v>104.68148118864514</c:v>
                </c:pt>
                <c:pt idx="184">
                  <c:v>93.84988885813398</c:v>
                </c:pt>
                <c:pt idx="185">
                  <c:v>83.279569691878621</c:v>
                </c:pt>
                <c:pt idx="186">
                  <c:v>73.079960634553785</c:v>
                </c:pt>
                <c:pt idx="187">
                  <c:v>63.350708476702586</c:v>
                </c:pt>
                <c:pt idx="188">
                  <c:v>54.180206525395668</c:v>
                </c:pt>
                <c:pt idx="189">
                  <c:v>45.644301311194837</c:v>
                </c:pt>
                <c:pt idx="190">
                  <c:v>37.805187912187186</c:v>
                </c:pt>
                <c:pt idx="191">
                  <c:v>30.710509982991507</c:v>
                </c:pt>
                <c:pt idx="192">
                  <c:v>24.392677856682365</c:v>
                </c:pt>
                <c:pt idx="193">
                  <c:v>18.868415174461315</c:v>
                </c:pt>
                <c:pt idx="194">
                  <c:v>14.13854142808648</c:v>
                </c:pt>
                <c:pt idx="195">
                  <c:v>10.187994612342376</c:v>
                </c:pt>
                <c:pt idx="196">
                  <c:v>6.9860949197527535</c:v>
                </c:pt>
                <c:pt idx="197">
                  <c:v>4.4870471090929644</c:v>
                </c:pt>
                <c:pt idx="198">
                  <c:v>2.6306758856726264</c:v>
                </c:pt>
                <c:pt idx="199">
                  <c:v>1.3433853876273929</c:v>
                </c:pt>
                <c:pt idx="200">
                  <c:v>0.5393307211097242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E-E14C-40BE-82C7-7342CDB576AD}"/>
            </c:ext>
          </c:extLst>
        </c:ser>
        <c:ser>
          <c:idx val="31"/>
          <c:order val="31"/>
          <c:spPr>
            <a:gradFill rotWithShape="1">
              <a:gsLst>
                <a:gs pos="0">
                  <a:schemeClr val="accent2">
                    <a:lumMod val="50000"/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lumMod val="50000"/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5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4 - Función 4'!$B$48:$GT$48</c:f>
              <c:numCache>
                <c:formatCode>General</c:formatCode>
                <c:ptCount val="201"/>
                <c:pt idx="0">
                  <c:v>9.771541769672675</c:v>
                </c:pt>
                <c:pt idx="1">
                  <c:v>12.374391854699962</c:v>
                </c:pt>
                <c:pt idx="2">
                  <c:v>14.168245004764465</c:v>
                </c:pt>
                <c:pt idx="3">
                  <c:v>15.198082782017897</c:v>
                </c:pt>
                <c:pt idx="4">
                  <c:v>15.523389930779457</c:v>
                </c:pt>
                <c:pt idx="5">
                  <c:v>15.217097429670559</c:v>
                </c:pt>
                <c:pt idx="6">
                  <c:v>14.364327897594748</c:v>
                </c:pt>
                <c:pt idx="7">
                  <c:v>13.060962639709658</c:v>
                </c:pt>
                <c:pt idx="8">
                  <c:v>11.412051904637146</c:v>
                </c:pt>
                <c:pt idx="9">
                  <c:v>9.5300919069183543</c:v>
                </c:pt>
                <c:pt idx="10">
                  <c:v>7.5331938259359985</c:v>
                </c:pt>
                <c:pt idx="11">
                  <c:v>5.5431713052803113</c:v>
                </c:pt>
                <c:pt idx="12">
                  <c:v>3.6835739304023201</c:v>
                </c:pt>
                <c:pt idx="13">
                  <c:v>2.0776947475954528</c:v>
                </c:pt>
                <c:pt idx="14">
                  <c:v>0.84658009881892426</c:v>
                </c:pt>
                <c:pt idx="15">
                  <c:v>0.10706988432701038</c:v>
                </c:pt>
                <c:pt idx="16">
                  <c:v>3.0104167066371607E-2</c:v>
                </c:pt>
                <c:pt idx="17">
                  <c:v>0.53786446709838565</c:v>
                </c:pt>
                <c:pt idx="18">
                  <c:v>1.9041502104498502</c:v>
                </c:pt>
                <c:pt idx="19">
                  <c:v>4.1507225167455557</c:v>
                </c:pt>
                <c:pt idx="20">
                  <c:v>7.3469290235445461</c:v>
                </c:pt>
                <c:pt idx="21">
                  <c:v>11.548254576729516</c:v>
                </c:pt>
                <c:pt idx="22">
                  <c:v>16.795273562570035</c:v>
                </c:pt>
                <c:pt idx="23">
                  <c:v>23.112810354406204</c:v>
                </c:pt>
                <c:pt idx="24">
                  <c:v>30.509319866007832</c:v>
                </c:pt>
                <c:pt idx="25">
                  <c:v>38.976497240151737</c:v>
                </c:pt>
                <c:pt idx="26">
                  <c:v>48.489122627579007</c:v>
                </c:pt>
                <c:pt idx="27">
                  <c:v>59.005143868071208</c:v>
                </c:pt>
                <c:pt idx="28">
                  <c:v>70.465996712453418</c:v>
                </c:pt>
                <c:pt idx="29">
                  <c:v>82.797159062621006</c:v>
                </c:pt>
                <c:pt idx="30">
                  <c:v>95.908932596615216</c:v>
                </c:pt>
                <c:pt idx="31">
                  <c:v>109.69744212694914</c:v>
                </c:pt>
                <c:pt idx="32">
                  <c:v>124.04584015111084</c:v>
                </c:pt>
                <c:pt idx="33">
                  <c:v>138.82570132998333</c:v>
                </c:pt>
                <c:pt idx="34">
                  <c:v>153.89858910713158</c:v>
                </c:pt>
                <c:pt idx="35">
                  <c:v>169.11777439119203</c:v>
                </c:pt>
                <c:pt idx="36">
                  <c:v>184.33008419362133</c:v>
                </c:pt>
                <c:pt idx="37">
                  <c:v>199.37785637010319</c:v>
                </c:pt>
                <c:pt idx="38">
                  <c:v>214.10097517760619</c:v>
                </c:pt>
                <c:pt idx="39">
                  <c:v>228.33896124813384</c:v>
                </c:pt>
                <c:pt idx="40">
                  <c:v>241.93308880817881</c:v>
                </c:pt>
                <c:pt idx="41">
                  <c:v>254.72850254909059</c:v>
                </c:pt>
                <c:pt idx="42">
                  <c:v>266.57630648287864</c:v>
                </c:pt>
                <c:pt idx="43">
                  <c:v>277.33559740089197</c:v>
                </c:pt>
                <c:pt idx="44">
                  <c:v>286.87541618538074</c:v>
                </c:pt>
                <c:pt idx="45">
                  <c:v>295.07659119784086</c:v>
                </c:pt>
                <c:pt idx="46">
                  <c:v>301.83344927071539</c:v>
                </c:pt>
                <c:pt idx="47">
                  <c:v>307.05537144382163</c:v>
                </c:pt>
                <c:pt idx="48">
                  <c:v>310.66817249329</c:v>
                </c:pt>
                <c:pt idx="49">
                  <c:v>312.61528547472727</c:v>
                </c:pt>
                <c:pt idx="50">
                  <c:v>312.85873491634089</c:v>
                </c:pt>
                <c:pt idx="51">
                  <c:v>311.37988492153966</c:v>
                </c:pt>
                <c:pt idx="52">
                  <c:v>308.17995124112491</c:v>
                </c:pt>
                <c:pt idx="53">
                  <c:v>303.28026931753311</c:v>
                </c:pt>
                <c:pt idx="54">
                  <c:v>296.72231335088895</c:v>
                </c:pt>
                <c:pt idx="55">
                  <c:v>288.56746455081674</c:v>
                </c:pt>
                <c:pt idx="56">
                  <c:v>278.89652988018656</c:v>
                </c:pt>
                <c:pt idx="57">
                  <c:v>267.80901572809449</c:v>
                </c:pt>
                <c:pt idx="58">
                  <c:v>255.42216403038793</c:v>
                </c:pt>
                <c:pt idx="59">
                  <c:v>241.86976134863531</c:v>
                </c:pt>
                <c:pt idx="60">
                  <c:v>227.30073428538867</c:v>
                </c:pt>
                <c:pt idx="61">
                  <c:v>211.87754731925853</c:v>
                </c:pt>
                <c:pt idx="62">
                  <c:v>195.77442165412137</c:v>
                </c:pt>
                <c:pt idx="63">
                  <c:v>179.17539596150078</c:v>
                </c:pt>
                <c:pt idx="64">
                  <c:v>162.27225192543341</c:v>
                </c:pt>
                <c:pt idx="65">
                  <c:v>145.26232924972277</c:v>
                </c:pt>
                <c:pt idx="66">
                  <c:v>128.34625623660324</c:v>
                </c:pt>
                <c:pt idx="67">
                  <c:v>111.72562317545606</c:v>
                </c:pt>
                <c:pt idx="68">
                  <c:v>95.600626576193278</c:v>
                </c:pt>
                <c:pt idx="69">
                  <c:v>80.167712734260732</c:v>
                </c:pt>
                <c:pt idx="70">
                  <c:v>65.617249217120175</c:v>
                </c:pt>
                <c:pt idx="71">
                  <c:v>52.131252614042992</c:v>
                </c:pt>
                <c:pt idx="72">
                  <c:v>39.881200294922927</c:v>
                </c:pt>
                <c:pt idx="73">
                  <c:v>29.025952986648381</c:v>
                </c:pt>
                <c:pt idx="74">
                  <c:v>19.709813708643932</c:v>
                </c:pt>
                <c:pt idx="75">
                  <c:v>12.060747027792086</c:v>
                </c:pt>
                <c:pt idx="76">
                  <c:v>6.1887807162179111</c:v>
                </c:pt>
                <c:pt idx="77">
                  <c:v>2.1846097461387992</c:v>
                </c:pt>
                <c:pt idx="78">
                  <c:v>0.1184201602247669</c:v>
                </c:pt>
                <c:pt idx="79">
                  <c:v>3.8947742797661111E-2</c:v>
                </c:pt>
                <c:pt idx="80">
                  <c:v>1.9727836184763567</c:v>
                </c:pt>
                <c:pt idx="81">
                  <c:v>5.9239359545748114</c:v>
                </c:pt>
                <c:pt idx="82">
                  <c:v>11.873653877559844</c:v>
                </c:pt>
                <c:pt idx="83">
                  <c:v>19.780516569465185</c:v>
                </c:pt>
                <c:pt idx="84">
                  <c:v>29.580787325581905</c:v>
                </c:pt>
                <c:pt idx="85">
                  <c:v>41.189029168748732</c:v>
                </c:pt>
                <c:pt idx="86">
                  <c:v>54.498975466892347</c:v>
                </c:pt>
                <c:pt idx="87">
                  <c:v>69.38464592744225</c:v>
                </c:pt>
                <c:pt idx="88">
                  <c:v>85.701695382236025</c:v>
                </c:pt>
                <c:pt idx="89">
                  <c:v>103.28897996556027</c:v>
                </c:pt>
                <c:pt idx="90">
                  <c:v>121.97032266024983</c:v>
                </c:pt>
                <c:pt idx="91">
                  <c:v>141.55645777424471</c:v>
                </c:pt>
                <c:pt idx="92">
                  <c:v>161.84713174207715</c:v>
                </c:pt>
                <c:pt idx="93">
                  <c:v>182.63333574878627</c:v>
                </c:pt>
                <c:pt idx="94">
                  <c:v>203.69964407085283</c:v>
                </c:pt>
                <c:pt idx="95">
                  <c:v>224.82663073943939</c:v>
                </c:pt>
                <c:pt idx="96">
                  <c:v>245.79333617120645</c:v>
                </c:pt>
                <c:pt idx="97">
                  <c:v>266.37975479301292</c:v>
                </c:pt>
                <c:pt idx="98">
                  <c:v>286.36931441643605</c:v>
                </c:pt>
                <c:pt idx="99">
                  <c:v>305.55131819963447</c:v>
                </c:pt>
                <c:pt idx="100">
                  <c:v>323.72332046670056</c:v>
                </c:pt>
                <c:pt idx="101">
                  <c:v>340.69340843309402</c:v>
                </c:pt>
                <c:pt idx="102">
                  <c:v>356.2823630006726</c:v>
                </c:pt>
                <c:pt idx="103">
                  <c:v>370.32567322372626</c:v>
                </c:pt>
                <c:pt idx="104">
                  <c:v>382.67538079092213</c:v>
                </c:pt>
                <c:pt idx="105">
                  <c:v>393.20173289606299</c:v>
                </c:pt>
                <c:pt idx="106">
                  <c:v>401.79462415850514</c:v>
                </c:pt>
                <c:pt idx="107">
                  <c:v>408.36481077427601</c:v>
                </c:pt>
                <c:pt idx="108">
                  <c:v>412.84488280084224</c:v>
                </c:pt>
                <c:pt idx="109">
                  <c:v>415.18998336914137</c:v>
                </c:pt>
                <c:pt idx="110">
                  <c:v>415.3782666408872</c:v>
                </c:pt>
                <c:pt idx="111">
                  <c:v>413.41108945064644</c:v>
                </c:pt>
                <c:pt idx="112">
                  <c:v>409.31293475294916</c:v>
                </c:pt>
                <c:pt idx="113">
                  <c:v>403.131068196196</c:v>
                </c:pt>
                <c:pt idx="114">
                  <c:v>394.93493232858742</c:v>
                </c:pt>
                <c:pt idx="115">
                  <c:v>384.81528606813941</c:v>
                </c:pt>
                <c:pt idx="116">
                  <c:v>372.88310010122535</c:v>
                </c:pt>
                <c:pt idx="117">
                  <c:v>359.26822177523184</c:v>
                </c:pt>
                <c:pt idx="118">
                  <c:v>344.11782578574667</c:v>
                </c:pt>
                <c:pt idx="119">
                  <c:v>327.59466949408898</c:v>
                </c:pt>
                <c:pt idx="120">
                  <c:v>309.87517401627008</c:v>
                </c:pt>
                <c:pt idx="121">
                  <c:v>291.14735427179181</c:v>
                </c:pt>
                <c:pt idx="122">
                  <c:v>271.60862294527266</c:v>
                </c:pt>
                <c:pt idx="123">
                  <c:v>251.4634947745048</c:v>
                </c:pt>
                <c:pt idx="124">
                  <c:v>230.92121871756217</c:v>
                </c:pt>
                <c:pt idx="125">
                  <c:v>210.19336635535745</c:v>
                </c:pt>
                <c:pt idx="126">
                  <c:v>189.49140534501353</c:v>
                </c:pt>
                <c:pt idx="127">
                  <c:v>169.02428684817147</c:v>
                </c:pt>
                <c:pt idx="128">
                  <c:v>148.9960756158348</c:v>
                </c:pt>
                <c:pt idx="129">
                  <c:v>129.60365082072275</c:v>
                </c:pt>
                <c:pt idx="130">
                  <c:v>111.03450479679634</c:v>
                </c:pt>
                <c:pt idx="131">
                  <c:v>93.464665585276606</c:v>
                </c:pt>
                <c:pt idx="132">
                  <c:v>77.056767612654497</c:v>
                </c:pt>
                <c:pt idx="133">
                  <c:v>61.958292958415292</c:v>
                </c:pt>
                <c:pt idx="134">
                  <c:v>48.300003531486283</c:v>
                </c:pt>
                <c:pt idx="135">
                  <c:v>36.194582091148888</c:v>
                </c:pt>
                <c:pt idx="136">
                  <c:v>25.735497449729852</c:v>
                </c:pt>
                <c:pt idx="137">
                  <c:v>16.996106412782741</c:v>
                </c:pt>
                <c:pt idx="138">
                  <c:v>10.029002081997705</c:v>
                </c:pt>
                <c:pt idx="139">
                  <c:v>4.8656151028125239</c:v>
                </c:pt>
                <c:pt idx="140">
                  <c:v>1.5160713201495755</c:v>
                </c:pt>
                <c:pt idx="141">
                  <c:v>3.0693849692257448E-2</c:v>
                </c:pt>
                <c:pt idx="142">
                  <c:v>0.19343282368215189</c:v>
                </c:pt>
                <c:pt idx="143">
                  <c:v>2.1363585405695105</c:v>
                </c:pt>
                <c:pt idx="144">
                  <c:v>5.7266395492277908</c:v>
                </c:pt>
                <c:pt idx="145">
                  <c:v>10.874563239042413</c:v>
                </c:pt>
                <c:pt idx="146">
                  <c:v>17.47344257811455</c:v>
                </c:pt>
                <c:pt idx="147">
                  <c:v>25.401105647985172</c:v>
                </c:pt>
                <c:pt idx="148">
                  <c:v>34.521560670396568</c:v>
                </c:pt>
                <c:pt idx="149">
                  <c:v>44.686814811148444</c:v>
                </c:pt>
                <c:pt idx="150">
                  <c:v>55.738823210360472</c:v>
                </c:pt>
                <c:pt idx="151">
                  <c:v>67.511543149552779</c:v>
                </c:pt>
                <c:pt idx="152">
                  <c:v>79.833067043013017</c:v>
                </c:pt>
                <c:pt idx="153">
                  <c:v>92.52780704911369</c:v>
                </c:pt>
                <c:pt idx="154">
                  <c:v>105.41870354768682</c:v>
                </c:pt>
                <c:pt idx="155">
                  <c:v>118.32942952912089</c:v>
                </c:pt>
                <c:pt idx="156">
                  <c:v>131.08656309203224</c:v>
                </c:pt>
                <c:pt idx="157">
                  <c:v>143.52170074736719</c:v>
                </c:pt>
                <c:pt idx="158">
                  <c:v>155.47348507138693</c:v>
                </c:pt>
                <c:pt idx="159">
                  <c:v>166.78952142770925</c:v>
                </c:pt>
                <c:pt idx="160">
                  <c:v>177.32815997476516</c:v>
                </c:pt>
                <c:pt idx="161">
                  <c:v>186.96012097101848</c:v>
                </c:pt>
                <c:pt idx="162">
                  <c:v>195.56994346367506</c:v>
                </c:pt>
                <c:pt idx="163">
                  <c:v>203.05723977143163</c:v>
                </c:pt>
                <c:pt idx="164">
                  <c:v>209.3377407189501</c:v>
                </c:pt>
                <c:pt idx="165">
                  <c:v>214.34411931824016</c:v>
                </c:pt>
                <c:pt idx="166">
                  <c:v>218.02658348553737</c:v>
                </c:pt>
                <c:pt idx="167">
                  <c:v>220.35323139516316</c:v>
                </c:pt>
                <c:pt idx="168">
                  <c:v>221.31016616616608</c:v>
                </c:pt>
                <c:pt idx="169">
                  <c:v>220.90136971415626</c:v>
                </c:pt>
                <c:pt idx="170">
                  <c:v>219.14833873984401</c:v>
                </c:pt>
                <c:pt idx="171">
                  <c:v>216.08948892747225</c:v>
                </c:pt>
                <c:pt idx="172">
                  <c:v>211.77933645100833</c:v>
                </c:pt>
                <c:pt idx="173">
                  <c:v>206.28746879493704</c:v>
                </c:pt>
                <c:pt idx="174">
                  <c:v>199.69731965238478</c:v>
                </c:pt>
                <c:pt idx="175">
                  <c:v>192.10476523052694</c:v>
                </c:pt>
                <c:pt idx="176">
                  <c:v>183.61656163852143</c:v>
                </c:pt>
                <c:pt idx="177">
                  <c:v>174.3486451258791</c:v>
                </c:pt>
                <c:pt idx="178">
                  <c:v>164.42431875175546</c:v>
                </c:pt>
                <c:pt idx="179">
                  <c:v>153.97235057397793</c:v>
                </c:pt>
                <c:pt idx="180">
                  <c:v>143.12500963033642</c:v>
                </c:pt>
                <c:pt idx="181">
                  <c:v>132.01606682750872</c:v>
                </c:pt>
                <c:pt idx="182">
                  <c:v>120.77878834277115</c:v>
                </c:pt>
                <c:pt idx="183">
                  <c:v>109.54394927280072</c:v>
                </c:pt>
                <c:pt idx="184">
                  <c:v>98.437895029219831</c:v>
                </c:pt>
                <c:pt idx="185">
                  <c:v>87.580677383535956</c:v>
                </c:pt>
                <c:pt idx="186">
                  <c:v>77.084291110932313</c:v>
                </c:pt>
                <c:pt idx="187">
                  <c:v>67.051035883508774</c:v>
                </c:pt>
                <c:pt idx="188">
                  <c:v>57.572026434225329</c:v>
                </c:pt>
                <c:pt idx="189">
                  <c:v>48.725872072277873</c:v>
                </c:pt>
                <c:pt idx="190">
                  <c:v>40.577544402361404</c:v>
                </c:pt>
                <c:pt idx="191">
                  <c:v>33.177449611540446</c:v>
                </c:pt>
                <c:pt idx="192">
                  <c:v>26.560718968862059</c:v>
                </c:pt>
                <c:pt idx="193">
                  <c:v>20.746728268334191</c:v>
                </c:pt>
                <c:pt idx="194">
                  <c:v>15.738853871921204</c:v>
                </c:pt>
                <c:pt idx="195">
                  <c:v>11.524469814611694</c:v>
                </c:pt>
                <c:pt idx="196">
                  <c:v>8.0751871590229207</c:v>
                </c:pt>
                <c:pt idx="197">
                  <c:v>5.3473334742964393</c:v>
                </c:pt>
                <c:pt idx="198">
                  <c:v>3.2826670059612693</c:v>
                </c:pt>
                <c:pt idx="199">
                  <c:v>1.8093168429309898</c:v>
                </c:pt>
                <c:pt idx="200">
                  <c:v>0.842937217556472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F-E14C-40BE-82C7-7342CDB576AD}"/>
            </c:ext>
          </c:extLst>
        </c:ser>
        <c:ser>
          <c:idx val="32"/>
          <c:order val="32"/>
          <c:spPr>
            <a:gradFill rotWithShape="1">
              <a:gsLst>
                <a:gs pos="0">
                  <a:schemeClr val="accent3">
                    <a:lumMod val="50000"/>
                    <a:satMod val="103000"/>
                    <a:lumMod val="102000"/>
                    <a:tint val="94000"/>
                  </a:schemeClr>
                </a:gs>
                <a:gs pos="50000">
                  <a:schemeClr val="accent3">
                    <a:lumMod val="50000"/>
                    <a:satMod val="110000"/>
                    <a:lumMod val="100000"/>
                    <a:shade val="100000"/>
                  </a:schemeClr>
                </a:gs>
                <a:gs pos="100000">
                  <a:schemeClr val="accent3">
                    <a:lumMod val="5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4 - Función 4'!$B$49:$GT$49</c:f>
              <c:numCache>
                <c:formatCode>General</c:formatCode>
                <c:ptCount val="201"/>
                <c:pt idx="0">
                  <c:v>12.498650592950312</c:v>
                </c:pt>
                <c:pt idx="1">
                  <c:v>14.824612425940755</c:v>
                </c:pt>
                <c:pt idx="2">
                  <c:v>16.344344095793705</c:v>
                </c:pt>
                <c:pt idx="3">
                  <c:v>17.105533012707284</c:v>
                </c:pt>
                <c:pt idx="4">
                  <c:v>17.170315424308097</c:v>
                </c:pt>
                <c:pt idx="5">
                  <c:v>16.614192974841416</c:v>
                </c:pt>
                <c:pt idx="6">
                  <c:v>15.524752425909893</c:v>
                </c:pt>
                <c:pt idx="7">
                  <c:v>14.000208081546237</c:v>
                </c:pt>
                <c:pt idx="8">
                  <c:v>12.14778873486976</c:v>
                </c:pt>
                <c:pt idx="9">
                  <c:v>10.08199292324495</c:v>
                </c:pt>
                <c:pt idx="10">
                  <c:v>7.9227379206559965</c:v>
                </c:pt>
                <c:pt idx="11">
                  <c:v>5.7934291911724882</c:v>
                </c:pt>
                <c:pt idx="12">
                  <c:v>3.8189779616586468</c:v>
                </c:pt>
                <c:pt idx="13">
                  <c:v>2.1237951356840283</c:v>
                </c:pt>
                <c:pt idx="14">
                  <c:v>0.8297899590865262</c:v>
                </c:pt>
                <c:pt idx="15">
                  <c:v>5.4401660751323834E-2</c:v>
                </c:pt>
                <c:pt idx="16">
                  <c:v>9.1308265418092102E-2</c:v>
                </c:pt>
                <c:pt idx="17">
                  <c:v>0.49552360968234727</c:v>
                </c:pt>
                <c:pt idx="18">
                  <c:v>1.9078551892881839</c:v>
                </c:pt>
                <c:pt idx="19">
                  <c:v>4.2271681431266321</c:v>
                </c:pt>
                <c:pt idx="20">
                  <c:v>7.5220559348659162</c:v>
                </c:pt>
                <c:pt idx="21">
                  <c:v>11.846990382093624</c:v>
                </c:pt>
                <c:pt idx="22">
                  <c:v>17.241284110223809</c:v>
                </c:pt>
                <c:pt idx="23">
                  <c:v>23.728263606278006</c:v>
                </c:pt>
                <c:pt idx="24">
                  <c:v>31.314664738629411</c:v>
                </c:pt>
                <c:pt idx="25">
                  <c:v>39.990259621713477</c:v>
                </c:pt>
                <c:pt idx="26">
                  <c:v>49.727720609248763</c:v>
                </c:pt>
                <c:pt idx="27">
                  <c:v>60.482724035724218</c:v>
                </c:pt>
                <c:pt idx="28">
                  <c:v>72.194293134532217</c:v>
                </c:pt>
                <c:pt idx="29">
                  <c:v>84.785376383072091</c:v>
                </c:pt>
                <c:pt idx="30">
                  <c:v>98.163654400999135</c:v>
                </c:pt>
                <c:pt idx="31">
                  <c:v>112.22256549729956</c:v>
                </c:pt>
                <c:pt idx="32">
                  <c:v>126.8425370634489</c:v>
                </c:pt>
                <c:pt idx="33">
                  <c:v>141.8924072801903</c:v>
                </c:pt>
                <c:pt idx="34">
                  <c:v>157.23101907882668</c:v>
                </c:pt>
                <c:pt idx="35">
                  <c:v>172.70896600606946</c:v>
                </c:pt>
                <c:pt idx="36">
                  <c:v>188.17046761310246</c:v>
                </c:pt>
                <c:pt idx="37">
                  <c:v>203.45535024987024</c:v>
                </c:pt>
                <c:pt idx="38">
                  <c:v>218.4011077162707</c:v>
                </c:pt>
                <c:pt idx="39">
                  <c:v>232.84501512056215</c:v>
                </c:pt>
                <c:pt idx="40">
                  <c:v>246.62626853534874</c:v>
                </c:pt>
                <c:pt idx="41">
                  <c:v>259.58812263217447</c:v>
                </c:pt>
                <c:pt idx="42">
                  <c:v>271.57999842177952</c:v>
                </c:pt>
                <c:pt idx="43">
                  <c:v>282.45953352877251</c:v>
                </c:pt>
                <c:pt idx="44">
                  <c:v>292.09454808270351</c:v>
                </c:pt>
                <c:pt idx="45">
                  <c:v>300.36490030376638</c:v>
                </c:pt>
                <c:pt idx="46">
                  <c:v>307.16420718783115</c:v>
                </c:pt>
                <c:pt idx="47">
                  <c:v>312.40140733532326</c:v>
                </c:pt>
                <c:pt idx="48">
                  <c:v>316.00214490087126</c:v>
                </c:pt>
                <c:pt idx="49">
                  <c:v>317.90995584126324</c:v>
                </c:pt>
                <c:pt idx="50">
                  <c:v>318.08724008041651</c:v>
                </c:pt>
                <c:pt idx="51">
                  <c:v>316.51600586114887</c:v>
                </c:pt>
                <c:pt idx="52">
                  <c:v>313.19837538134095</c:v>
                </c:pt>
                <c:pt idx="53">
                  <c:v>308.15684378126025</c:v>
                </c:pt>
                <c:pt idx="54">
                  <c:v>301.43428662229599</c:v>
                </c:pt>
                <c:pt idx="55">
                  <c:v>293.0937141368322</c:v>
                </c:pt>
                <c:pt idx="56">
                  <c:v>283.2177736953376</c:v>
                </c:pt>
                <c:pt idx="57">
                  <c:v>271.90800509060028</c:v>
                </c:pt>
                <c:pt idx="58">
                  <c:v>259.28385634115642</c:v>
                </c:pt>
                <c:pt idx="59">
                  <c:v>245.48147072781057</c:v>
                </c:pt>
                <c:pt idx="60">
                  <c:v>230.65225866133892</c:v>
                </c:pt>
                <c:pt idx="61">
                  <c:v>214.9612707001732</c:v>
                </c:pt>
                <c:pt idx="62">
                  <c:v>198.58539056035349</c:v>
                </c:pt>
                <c:pt idx="63">
                  <c:v>181.71136925496808</c:v>
                </c:pt>
                <c:pt idx="64">
                  <c:v>164.53372353819881</c:v>
                </c:pt>
                <c:pt idx="65">
                  <c:v>147.25252358465841</c:v>
                </c:pt>
                <c:pt idx="66">
                  <c:v>130.07109628609246</c:v>
                </c:pt>
                <c:pt idx="67">
                  <c:v>113.19367167668126</c:v>
                </c:pt>
                <c:pt idx="68">
                  <c:v>96.823000790966077</c:v>
                </c:pt>
                <c:pt idx="69">
                  <c:v>81.1579737048867</c:v>
                </c:pt>
                <c:pt idx="70">
                  <c:v>66.391266604816522</c:v>
                </c:pt>
                <c:pt idx="71">
                  <c:v>52.707046470399263</c:v>
                </c:pt>
                <c:pt idx="72">
                  <c:v>40.278761347371905</c:v>
                </c:pt>
                <c:pt idx="73">
                  <c:v>29.267043233595395</c:v>
                </c:pt>
                <c:pt idx="74">
                  <c:v>19.817749316642114</c:v>
                </c:pt>
                <c:pt idx="75">
                  <c:v>12.060165699983246</c:v>
                </c:pt>
                <c:pt idx="76">
                  <c:v>6.1053958564166262</c:v>
                </c:pt>
                <c:pt idx="77">
                  <c:v>2.0449538748709908</c:v>
                </c:pt>
                <c:pt idx="78">
                  <c:v>5.0419853577152299E-2</c:v>
                </c:pt>
                <c:pt idx="79">
                  <c:v>0.13170550337034842</c:v>
                </c:pt>
                <c:pt idx="80">
                  <c:v>1.8276989461288651</c:v>
                </c:pt>
                <c:pt idx="81">
                  <c:v>5.8315393041665988</c:v>
                </c:pt>
                <c:pt idx="82">
                  <c:v>11.86053170645048</c:v>
                </c:pt>
                <c:pt idx="83">
                  <c:v>19.872457037031186</c:v>
                </c:pt>
                <c:pt idx="84">
                  <c:v>29.802522962322438</c:v>
                </c:pt>
                <c:pt idx="85">
                  <c:v>41.563990092886101</c:v>
                </c:pt>
                <c:pt idx="86">
                  <c:v>55.049055614245468</c:v>
                </c:pt>
                <c:pt idx="87">
                  <c:v>70.129984630326845</c:v>
                </c:pt>
                <c:pt idx="88">
                  <c:v>86.660476479783114</c:v>
                </c:pt>
                <c:pt idx="89">
                  <c:v>104.47725045267606</c:v>
                </c:pt>
                <c:pt idx="90">
                  <c:v>123.40183268721685</c:v>
                </c:pt>
                <c:pt idx="91">
                  <c:v>143.24252359563505</c:v>
                </c:pt>
                <c:pt idx="92">
                  <c:v>163.79652298434735</c:v>
                </c:pt>
                <c:pt idx="93">
                  <c:v>184.85218812293823</c:v>
                </c:pt>
                <c:pt idx="94">
                  <c:v>206.19139840230756</c:v>
                </c:pt>
                <c:pt idx="95">
                  <c:v>227.59199892431639</c:v>
                </c:pt>
                <c:pt idx="96">
                  <c:v>248.83029439916291</c:v>
                </c:pt>
                <c:pt idx="97">
                  <c:v>269.68356410435746</c:v>
                </c:pt>
                <c:pt idx="98">
                  <c:v>289.93256838811703</c:v>
                </c:pt>
                <c:pt idx="99">
                  <c:v>309.36401728364081</c:v>
                </c:pt>
                <c:pt idx="100">
                  <c:v>327.77297223810979</c:v>
                </c:pt>
                <c:pt idx="101">
                  <c:v>344.9651527461225</c:v>
                </c:pt>
                <c:pt idx="102">
                  <c:v>360.75912080220951</c:v>
                </c:pt>
                <c:pt idx="103">
                  <c:v>374.98831753745691</c:v>
                </c:pt>
                <c:pt idx="104">
                  <c:v>387.5029281636223</c:v>
                </c:pt>
                <c:pt idx="105">
                  <c:v>398.17155339319703</c:v>
                </c:pt>
                <c:pt idx="106">
                  <c:v>406.88266781092119</c:v>
                </c:pt>
                <c:pt idx="107">
                  <c:v>413.54584821341768</c:v>
                </c:pt>
                <c:pt idx="108">
                  <c:v>418.09275767812932</c:v>
                </c:pt>
                <c:pt idx="109">
                  <c:v>420.47787403742836</c:v>
                </c:pt>
                <c:pt idx="110">
                  <c:v>420.67895448336549</c:v>
                </c:pt>
                <c:pt idx="111">
                  <c:v>418.6972311761358</c:v>
                </c:pt>
                <c:pt idx="112">
                  <c:v>414.55733593689422</c:v>
                </c:pt>
                <c:pt idx="113">
                  <c:v>408.3069553342375</c:v>
                </c:pt>
                <c:pt idx="114">
                  <c:v>400.0162206844368</c:v>
                </c:pt>
                <c:pt idx="115">
                  <c:v>389.77684063951142</c:v>
                </c:pt>
                <c:pt idx="116">
                  <c:v>377.70098709634203</c:v>
                </c:pt>
                <c:pt idx="117">
                  <c:v>363.91994808722819</c:v>
                </c:pt>
                <c:pt idx="118">
                  <c:v>348.58256407222916</c:v>
                </c:pt>
                <c:pt idx="119">
                  <c:v>331.85346661292567</c:v>
                </c:pt>
                <c:pt idx="120">
                  <c:v>313.91114073499187</c:v>
                </c:pt>
                <c:pt idx="121">
                  <c:v>294.94583435508952</c:v>
                </c:pt>
                <c:pt idx="122">
                  <c:v>275.1573399311261</c:v>
                </c:pt>
                <c:pt idx="123">
                  <c:v>254.75267497240225</c:v>
                </c:pt>
                <c:pt idx="124">
                  <c:v>233.94368919985558</c:v>
                </c:pt>
                <c:pt idx="125">
                  <c:v>212.94462696265367</c:v>
                </c:pt>
                <c:pt idx="126">
                  <c:v>191.96967398614967</c:v>
                </c:pt>
                <c:pt idx="127">
                  <c:v>171.23051764215009</c:v>
                </c:pt>
                <c:pt idx="128">
                  <c:v>150.93394969445225</c:v>
                </c:pt>
                <c:pt idx="129">
                  <c:v>131.27953988378664</c:v>
                </c:pt>
                <c:pt idx="130">
                  <c:v>112.45740778407719</c:v>
                </c:pt>
                <c:pt idx="131">
                  <c:v>94.646119097945942</c:v>
                </c:pt>
                <c:pt idx="132">
                  <c:v>78.010730979249288</c:v>
                </c:pt>
                <c:pt idx="133">
                  <c:v>62.701009093711271</c:v>
                </c:pt>
                <c:pt idx="134">
                  <c:v>48.849836978532473</c:v>
                </c:pt>
                <c:pt idx="135">
                  <c:v>36.571835864693711</c:v>
                </c:pt>
                <c:pt idx="136">
                  <c:v>25.962210511078823</c:v>
                </c:pt>
                <c:pt idx="137">
                  <c:v>17.09583379965197</c:v>
                </c:pt>
                <c:pt idx="138">
                  <c:v>10.026579890233062</c:v>
                </c:pt>
                <c:pt idx="139">
                  <c:v>4.7869126681994247</c:v>
                </c:pt>
                <c:pt idx="140">
                  <c:v>1.3877330764308375</c:v>
                </c:pt>
                <c:pt idx="141">
                  <c:v>0.18151425732113224</c:v>
                </c:pt>
                <c:pt idx="142">
                  <c:v>4.7522134414094135E-2</c:v>
                </c:pt>
                <c:pt idx="143">
                  <c:v>2.0227143342453382</c:v>
                </c:pt>
                <c:pt idx="144">
                  <c:v>5.6723104688636754</c:v>
                </c:pt>
                <c:pt idx="145">
                  <c:v>10.906019880857464</c:v>
                </c:pt>
                <c:pt idx="146">
                  <c:v>17.61631334195317</c:v>
                </c:pt>
                <c:pt idx="147">
                  <c:v>25.679921002687195</c:v>
                </c:pt>
                <c:pt idx="148">
                  <c:v>34.959508389331063</c:v>
                </c:pt>
                <c:pt idx="149">
                  <c:v>45.305508623516829</c:v>
                </c:pt>
                <c:pt idx="150">
                  <c:v>56.558087179828654</c:v>
                </c:pt>
                <c:pt idx="151">
                  <c:v>68.549213934629719</c:v>
                </c:pt>
                <c:pt idx="152">
                  <c:v>81.10481601492468</c:v>
                </c:pt>
                <c:pt idx="153">
                  <c:v>94.046984044511802</c:v>
                </c:pt>
                <c:pt idx="154">
                  <c:v>107.19620381736362</c:v>
                </c:pt>
                <c:pt idx="155">
                  <c:v>120.37358521213453</c:v>
                </c:pt>
                <c:pt idx="156">
                  <c:v>133.40306029959731</c:v>
                </c:pt>
                <c:pt idx="157">
                  <c:v>146.11352308498073</c:v>
                </c:pt>
                <c:pt idx="158">
                  <c:v>158.3408841634984</c:v>
                </c:pt>
                <c:pt idx="159">
                  <c:v>169.9300147394419</c:v>
                </c:pt>
                <c:pt idx="160">
                  <c:v>180.7365559524537</c:v>
                </c:pt>
                <c:pt idx="161">
                  <c:v>190.62857125036697</c:v>
                </c:pt>
                <c:pt idx="162">
                  <c:v>199.48802162388833</c:v>
                </c:pt>
                <c:pt idx="163">
                  <c:v>207.21204584843522</c:v>
                </c:pt>
                <c:pt idx="164">
                  <c:v>213.7140304334367</c:v>
                </c:pt>
                <c:pt idx="165">
                  <c:v>218.92445672733939</c:v>
                </c:pt>
                <c:pt idx="166">
                  <c:v>222.79151553286292</c:v>
                </c:pt>
                <c:pt idx="167">
                  <c:v>225.28148261519172</c:v>
                </c:pt>
                <c:pt idx="168">
                  <c:v>226.37885159752591</c:v>
                </c:pt>
                <c:pt idx="169">
                  <c:v>226.08622389446606</c:v>
                </c:pt>
                <c:pt idx="170">
                  <c:v>224.42395849406194</c:v>
                </c:pt>
                <c:pt idx="171">
                  <c:v>221.42958752389336</c:v>
                </c:pt>
                <c:pt idx="172">
                  <c:v>217.15700658546831</c:v>
                </c:pt>
                <c:pt idx="173">
                  <c:v>211.67545177557085</c:v>
                </c:pt>
                <c:pt idx="174">
                  <c:v>205.0682780953349</c:v>
                </c:pt>
                <c:pt idx="175">
                  <c:v>197.43155654191628</c:v>
                </c:pt>
                <c:pt idx="176">
                  <c:v>188.87250955014886</c:v>
                </c:pt>
                <c:pt idx="177">
                  <c:v>179.50780657154297</c:v>
                </c:pt>
                <c:pt idx="178">
                  <c:v>169.46174341766542</c:v>
                </c:pt>
                <c:pt idx="179">
                  <c:v>158.86433052991248</c:v>
                </c:pt>
                <c:pt idx="180">
                  <c:v>147.84931654731457</c:v>
                </c:pt>
                <c:pt idx="181">
                  <c:v>136.55217441177541</c:v>
                </c:pt>
                <c:pt idx="182">
                  <c:v>125.10807776360899</c:v>
                </c:pt>
                <c:pt idx="183">
                  <c:v>113.64989553160169</c:v>
                </c:pt>
                <c:pt idx="184">
                  <c:v>102.30623240767885</c:v>
                </c:pt>
                <c:pt idx="185">
                  <c:v>91.199542317862125</c:v>
                </c:pt>
                <c:pt idx="186">
                  <c:v>80.444341064526654</c:v>
                </c:pt>
                <c:pt idx="187">
                  <c:v>70.145543030371371</c:v>
                </c:pt>
                <c:pt idx="188">
                  <c:v>60.396945217038592</c:v>
                </c:pt>
                <c:pt idx="189">
                  <c:v>51.279879960147731</c:v>
                </c:pt>
                <c:pt idx="190">
                  <c:v>42.862055440978558</c:v>
                </c:pt>
                <c:pt idx="191">
                  <c:v>35.196600630373041</c:v>
                </c:pt>
                <c:pt idx="192">
                  <c:v>28.321328583192855</c:v>
                </c:pt>
                <c:pt idx="193">
                  <c:v>22.258229085780322</c:v>
                </c:pt>
                <c:pt idx="194">
                  <c:v>17.013198580806662</c:v>
                </c:pt>
                <c:pt idx="195">
                  <c:v>12.576012092526362</c:v>
                </c:pt>
                <c:pt idx="196">
                  <c:v>8.9205385914905744</c:v>
                </c:pt>
                <c:pt idx="197">
                  <c:v>6.00519791317301</c:v>
                </c:pt>
                <c:pt idx="198">
                  <c:v>3.773654022599509</c:v>
                </c:pt>
                <c:pt idx="199">
                  <c:v>2.1557361400259234</c:v>
                </c:pt>
                <c:pt idx="200">
                  <c:v>1.06857605384040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0-E14C-40BE-82C7-7342CDB576AD}"/>
            </c:ext>
          </c:extLst>
        </c:ser>
        <c:ser>
          <c:idx val="33"/>
          <c:order val="33"/>
          <c:spPr>
            <a:gradFill rotWithShape="1">
              <a:gsLst>
                <a:gs pos="0">
                  <a:schemeClr val="accent4">
                    <a:lumMod val="50000"/>
                    <a:satMod val="103000"/>
                    <a:lumMod val="102000"/>
                    <a:tint val="94000"/>
                  </a:schemeClr>
                </a:gs>
                <a:gs pos="50000">
                  <a:schemeClr val="accent4">
                    <a:lumMod val="50000"/>
                    <a:satMod val="110000"/>
                    <a:lumMod val="100000"/>
                    <a:shade val="100000"/>
                  </a:schemeClr>
                </a:gs>
                <a:gs pos="100000">
                  <a:schemeClr val="accent4">
                    <a:lumMod val="5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4 - Función 4'!$B$50:$GT$50</c:f>
              <c:numCache>
                <c:formatCode>General</c:formatCode>
                <c:ptCount val="201"/>
                <c:pt idx="0">
                  <c:v>15.029442098012922</c:v>
                </c:pt>
                <c:pt idx="1">
                  <c:v>17.042809982631095</c:v>
                </c:pt>
                <c:pt idx="2">
                  <c:v>18.253073561093416</c:v>
                </c:pt>
                <c:pt idx="3">
                  <c:v>18.710586590213079</c:v>
                </c:pt>
                <c:pt idx="4">
                  <c:v>18.480098112846626</c:v>
                </c:pt>
                <c:pt idx="5">
                  <c:v>17.639642910897859</c:v>
                </c:pt>
                <c:pt idx="6">
                  <c:v>16.279235915782433</c:v>
                </c:pt>
                <c:pt idx="7">
                  <c:v>14.499390372030385</c:v>
                </c:pt>
                <c:pt idx="8">
                  <c:v>12.409481813689174</c:v>
                </c:pt>
                <c:pt idx="9">
                  <c:v>10.12598186995652</c:v>
                </c:pt>
                <c:pt idx="10">
                  <c:v>7.7705875430735372</c:v>
                </c:pt>
                <c:pt idx="11">
                  <c:v>5.468272879333993</c:v>
                </c:pt>
                <c:pt idx="12">
                  <c:v>3.3452908690384726</c:v>
                </c:pt>
                <c:pt idx="13">
                  <c:v>1.5271539539483354</c:v>
                </c:pt>
                <c:pt idx="14">
                  <c:v>0.13662168664323873</c:v>
                </c:pt>
                <c:pt idx="15">
                  <c:v>0.70827612468380607</c:v>
                </c:pt>
                <c:pt idx="16">
                  <c:v>0.89615303512864097</c:v>
                </c:pt>
                <c:pt idx="17">
                  <c:v>0.32408953969666981</c:v>
                </c:pt>
                <c:pt idx="18">
                  <c:v>1.1006589053362741</c:v>
                </c:pt>
                <c:pt idx="19">
                  <c:v>3.4590933066018343</c:v>
                </c:pt>
                <c:pt idx="20">
                  <c:v>6.8190639637152364</c:v>
                </c:pt>
                <c:pt idx="21">
                  <c:v>11.234044454703202</c:v>
                </c:pt>
                <c:pt idx="22">
                  <c:v>16.742104063990762</c:v>
                </c:pt>
                <c:pt idx="23">
                  <c:v>23.365093259234456</c:v>
                </c:pt>
                <c:pt idx="24">
                  <c:v>31.108053958964074</c:v>
                </c:pt>
                <c:pt idx="25">
                  <c:v>39.95886332268018</c:v>
                </c:pt>
                <c:pt idx="26">
                  <c:v>49.888116677838255</c:v>
                </c:pt>
                <c:pt idx="27">
                  <c:v>60.849252014295814</c:v>
                </c:pt>
                <c:pt idx="28">
                  <c:v>72.778915267245125</c:v>
                </c:pt>
                <c:pt idx="29">
                  <c:v>85.597562415494551</c:v>
                </c:pt>
                <c:pt idx="30">
                  <c:v>99.210291283939497</c:v>
                </c:pt>
                <c:pt idx="31">
                  <c:v>113.50789289706893</c:v>
                </c:pt>
                <c:pt idx="32">
                  <c:v>128.36810932291527</c:v>
                </c:pt>
                <c:pt idx="33">
                  <c:v>143.65708221069707</c:v>
                </c:pt>
                <c:pt idx="34">
                  <c:v>159.23097369496267</c:v>
                </c:pt>
                <c:pt idx="35">
                  <c:v>174.93773904607392</c:v>
                </c:pt>
                <c:pt idx="36">
                  <c:v>190.61902842005554</c:v>
                </c:pt>
                <c:pt idx="37">
                  <c:v>206.11219332542996</c:v>
                </c:pt>
                <c:pt idx="38">
                  <c:v>221.25237200220812</c:v>
                </c:pt>
                <c:pt idx="39">
                  <c:v>235.87462681627167</c:v>
                </c:pt>
                <c:pt idx="40">
                  <c:v>249.8161060243491</c:v>
                </c:pt>
                <c:pt idx="41">
                  <c:v>262.91820186970887</c:v>
                </c:pt>
                <c:pt idx="42">
                  <c:v>275.02867693118372</c:v>
                </c:pt>
                <c:pt idx="43">
                  <c:v>286.00373096834602</c:v>
                </c:pt>
                <c:pt idx="44">
                  <c:v>295.70998117925308</c:v>
                </c:pt>
                <c:pt idx="45">
                  <c:v>304.02632980544337</c:v>
                </c:pt>
                <c:pt idx="46">
                  <c:v>310.8456943687915</c:v>
                </c:pt>
                <c:pt idx="47">
                  <c:v>316.07657748930046</c:v>
                </c:pt>
                <c:pt idx="48">
                  <c:v>319.6444551909218</c:v>
                </c:pt>
                <c:pt idx="49">
                  <c:v>321.49296482941776</c:v>
                </c:pt>
                <c:pt idx="50">
                  <c:v>321.58487624418638</c:v>
                </c:pt>
                <c:pt idx="51">
                  <c:v>319.90283241395906</c:v>
                </c:pt>
                <c:pt idx="52">
                  <c:v>316.44984875089204</c:v>
                </c:pt>
                <c:pt idx="53">
                  <c:v>311.24956316318827</c:v>
                </c:pt>
                <c:pt idx="54">
                  <c:v>304.34623211567293</c:v>
                </c:pt>
                <c:pt idx="55">
                  <c:v>295.80447108213571</c:v>
                </c:pt>
                <c:pt idx="56">
                  <c:v>285.70874097337941</c:v>
                </c:pt>
                <c:pt idx="57">
                  <c:v>274.16258530115903</c:v>
                </c:pt>
                <c:pt idx="58">
                  <c:v>261.28762596111267</c:v>
                </c:pt>
                <c:pt idx="59">
                  <c:v>247.22232854862074</c:v>
                </c:pt>
                <c:pt idx="60">
                  <c:v>232.12055102270941</c:v>
                </c:pt>
                <c:pt idx="61">
                  <c:v>216.14989226864154</c:v>
                </c:pt>
                <c:pt idx="62">
                  <c:v>199.48985964583017</c:v>
                </c:pt>
                <c:pt idx="63">
                  <c:v>182.32987691270094</c:v>
                </c:pt>
                <c:pt idx="64">
                  <c:v>164.86715596554967</c:v>
                </c:pt>
                <c:pt idx="65">
                  <c:v>147.30445758891054</c:v>
                </c:pt>
                <c:pt idx="66">
                  <c:v>129.84776786857304</c:v>
                </c:pt>
                <c:pt idx="67">
                  <c:v>112.70391804709604</c:v>
                </c:pt>
                <c:pt idx="68">
                  <c:v>96.078176391319801</c:v>
                </c:pt>
                <c:pt idx="69">
                  <c:v>80.171841082050292</c:v>
                </c:pt>
                <c:pt idx="70">
                  <c:v>65.179863222106746</c:v>
                </c:pt>
                <c:pt idx="71">
                  <c:v>51.288528788945008</c:v>
                </c:pt>
                <c:pt idx="72">
                  <c:v>38.673227735154882</c:v>
                </c:pt>
                <c:pt idx="73">
                  <c:v>27.496337471599485</c:v>
                </c:pt>
                <c:pt idx="74">
                  <c:v>17.905246665412896</c:v>
                </c:pt>
                <c:pt idx="75">
                  <c:v>10.030543664150018</c:v>
                </c:pt>
                <c:pt idx="76">
                  <c:v>3.984391937622012</c:v>
                </c:pt>
                <c:pt idx="77">
                  <c:v>0.1408872664392464</c:v>
                </c:pt>
                <c:pt idx="78">
                  <c:v>2.2740073012282211</c:v>
                </c:pt>
                <c:pt idx="79">
                  <c:v>2.3656684465392321</c:v>
                </c:pt>
                <c:pt idx="80">
                  <c:v>0.38925794478219367</c:v>
                </c:pt>
                <c:pt idx="81">
                  <c:v>3.658711485265945</c:v>
                </c:pt>
                <c:pt idx="82">
                  <c:v>9.7584307694406132</c:v>
                </c:pt>
                <c:pt idx="83">
                  <c:v>17.866894147794596</c:v>
                </c:pt>
                <c:pt idx="84">
                  <c:v>27.918269068504792</c:v>
                </c:pt>
                <c:pt idx="85">
                  <c:v>39.824532743174139</c:v>
                </c:pt>
                <c:pt idx="86">
                  <c:v>53.476368600943005</c:v>
                </c:pt>
                <c:pt idx="87">
                  <c:v>68.744312756884213</c:v>
                </c:pt>
                <c:pt idx="88">
                  <c:v>85.480137603811684</c:v>
                </c:pt>
                <c:pt idx="89">
                  <c:v>103.5184567823686</c:v>
                </c:pt>
                <c:pt idx="90">
                  <c:v>122.67853311672084</c:v>
                </c:pt>
                <c:pt idx="91">
                  <c:v>142.76626865471192</c:v>
                </c:pt>
                <c:pt idx="92">
                  <c:v>163.57635375169556</c:v>
                </c:pt>
                <c:pt idx="93">
                  <c:v>184.8945502131223</c:v>
                </c:pt>
                <c:pt idx="94">
                  <c:v>206.50008188570627</c:v>
                </c:pt>
                <c:pt idx="95">
                  <c:v>228.16810478039119</c:v>
                </c:pt>
                <c:pt idx="96">
                  <c:v>249.6722278382334</c:v>
                </c:pt>
                <c:pt idx="97">
                  <c:v>270.7870548246114</c:v>
                </c:pt>
                <c:pt idx="98">
                  <c:v>291.29071756545306</c:v>
                </c:pt>
                <c:pt idx="99">
                  <c:v>310.96737082483685</c:v>
                </c:pt>
                <c:pt idx="100">
                  <c:v>329.60961956539609</c:v>
                </c:pt>
                <c:pt idx="101">
                  <c:v>347.02085012613594</c:v>
                </c:pt>
                <c:pt idx="102">
                  <c:v>363.01743798706786</c:v>
                </c:pt>
                <c:pt idx="103">
                  <c:v>377.43080625276303</c:v>
                </c:pt>
                <c:pt idx="104">
                  <c:v>390.10931075992198</c:v>
                </c:pt>
                <c:pt idx="105">
                  <c:v>400.9199297759485</c:v>
                </c:pt>
                <c:pt idx="106">
                  <c:v>409.7497385813985</c:v>
                </c:pt>
                <c:pt idx="107">
                  <c:v>416.5071517910003</c:v>
                </c:pt>
                <c:pt idx="108">
                  <c:v>421.12291903472777</c:v>
                </c:pt>
                <c:pt idx="109">
                  <c:v>423.55086255877575</c:v>
                </c:pt>
                <c:pt idx="110">
                  <c:v>423.76834838070914</c:v>
                </c:pt>
                <c:pt idx="111">
                  <c:v>421.77648580641534</c:v>
                </c:pt>
                <c:pt idx="112">
                  <c:v>417.60005335043917</c:v>
                </c:pt>
                <c:pt idx="113">
                  <c:v>411.28715235675242</c:v>
                </c:pt>
                <c:pt idx="114">
                  <c:v>402.90859285468912</c:v>
                </c:pt>
                <c:pt idx="115">
                  <c:v>392.55701936554163</c:v>
                </c:pt>
                <c:pt idx="116">
                  <c:v>380.3457874607783</c:v>
                </c:pt>
                <c:pt idx="117">
                  <c:v>366.407604825715</c:v>
                </c:pt>
                <c:pt idx="118">
                  <c:v>350.89295336715293</c:v>
                </c:pt>
                <c:pt idx="119">
                  <c:v>333.96831148634681</c:v>
                </c:pt>
                <c:pt idx="120">
                  <c:v>315.81419798856513</c:v>
                </c:pt>
                <c:pt idx="121">
                  <c:v>296.62306118913142</c:v>
                </c:pt>
                <c:pt idx="122">
                  <c:v>276.59703857802589</c:v>
                </c:pt>
                <c:pt idx="123">
                  <c:v>255.94561389924758</c:v>
                </c:pt>
                <c:pt idx="124">
                  <c:v>234.88319966925641</c:v>
                </c:pt>
                <c:pt idx="125">
                  <c:v>213.6266739869605</c:v>
                </c:pt>
                <c:pt idx="126">
                  <c:v>192.39290096611475</c:v>
                </c:pt>
                <c:pt idx="127">
                  <c:v>171.39626424401746</c:v>
                </c:pt>
                <c:pt idx="128">
                  <c:v>150.84624278685379</c:v>
                </c:pt>
                <c:pt idx="129">
                  <c:v>130.94505762500049</c:v>
                </c:pt>
                <c:pt idx="130">
                  <c:v>111.88541721847621</c:v>
                </c:pt>
                <c:pt idx="131">
                  <c:v>93.848387885152277</c:v>
                </c:pt>
                <c:pt idx="132">
                  <c:v>77.001414137967743</c:v>
                </c:pt>
                <c:pt idx="133">
                  <c:v>61.496511891860052</c:v>
                </c:pt>
                <c:pt idx="134">
                  <c:v>47.46865533962756</c:v>
                </c:pt>
                <c:pt idx="135">
                  <c:v>35.03437588509356</c:v>
                </c:pt>
                <c:pt idx="136">
                  <c:v>24.290588891413471</c:v>
                </c:pt>
                <c:pt idx="137">
                  <c:v>15.313661184459708</c:v>
                </c:pt>
                <c:pt idx="138">
                  <c:v>8.1587292806033975</c:v>
                </c:pt>
                <c:pt idx="139">
                  <c:v>2.8592752213666763</c:v>
                </c:pt>
                <c:pt idx="140">
                  <c:v>0.5730362677119224</c:v>
                </c:pt>
                <c:pt idx="141">
                  <c:v>2.1482587811719811</c:v>
                </c:pt>
                <c:pt idx="142">
                  <c:v>1.8978060923809792</c:v>
                </c:pt>
                <c:pt idx="143">
                  <c:v>0.12615927624899553</c:v>
                </c:pt>
                <c:pt idx="144">
                  <c:v>3.851581827967185</c:v>
                </c:pt>
                <c:pt idx="145">
                  <c:v>9.1876012972042584</c:v>
                </c:pt>
                <c:pt idx="146">
                  <c:v>16.025858554149565</c:v>
                </c:pt>
                <c:pt idx="147">
                  <c:v>24.242001846524776</c:v>
                </c:pt>
                <c:pt idx="148">
                  <c:v>33.697373606524401</c:v>
                </c:pt>
                <c:pt idx="149">
                  <c:v>44.240855890359811</c:v>
                </c:pt>
                <c:pt idx="150">
                  <c:v>55.71085063358381</c:v>
                </c:pt>
                <c:pt idx="151">
                  <c:v>67.937369320616611</c:v>
                </c:pt>
                <c:pt idx="152">
                  <c:v>80.744205401213222</c:v>
                </c:pt>
                <c:pt idx="153">
                  <c:v>93.951161855613307</c:v>
                </c:pt>
                <c:pt idx="154">
                  <c:v>107.37630572530018</c:v>
                </c:pt>
                <c:pt idx="155">
                  <c:v>120.83822119488367</c:v>
                </c:pt>
                <c:pt idx="156">
                  <c:v>134.15823293543667</c:v>
                </c:pt>
                <c:pt idx="157">
                  <c:v>147.16257189910868</c:v>
                </c:pt>
                <c:pt idx="158">
                  <c:v>159.68445658300067</c:v>
                </c:pt>
                <c:pt idx="159">
                  <c:v>171.5660639468127</c:v>
                </c:pt>
                <c:pt idx="160">
                  <c:v>182.66036565911827</c:v>
                </c:pt>
                <c:pt idx="161">
                  <c:v>192.83280714267656</c:v>
                </c:pt>
                <c:pt idx="162">
                  <c:v>201.96280896755624</c:v>
                </c:pt>
                <c:pt idx="163">
                  <c:v>209.94507247601629</c:v>
                </c:pt>
                <c:pt idx="164">
                  <c:v>216.69067408583317</c:v>
                </c:pt>
                <c:pt idx="165">
                  <c:v>222.12793547697862</c:v>
                </c:pt>
                <c:pt idx="166">
                  <c:v>226.20305978556905</c:v>
                </c:pt>
                <c:pt idx="167">
                  <c:v>228.88052697216514</c:v>
                </c:pt>
                <c:pt idx="168">
                  <c:v>230.14324466040799</c:v>
                </c:pt>
                <c:pt idx="169">
                  <c:v>229.99245391718819</c:v>
                </c:pt>
                <c:pt idx="170">
                  <c:v>228.44739262683882</c:v>
                </c:pt>
                <c:pt idx="171">
                  <c:v>225.54472225891411</c:v>
                </c:pt>
                <c:pt idx="172">
                  <c:v>221.33772690191458</c:v>
                </c:pt>
                <c:pt idx="173">
                  <c:v>215.89529639467099</c:v>
                </c:pt>
                <c:pt idx="174">
                  <c:v>209.30070819511303</c:v>
                </c:pt>
                <c:pt idx="175">
                  <c:v>201.65022524672781</c:v>
                </c:pt>
                <c:pt idx="176">
                  <c:v>193.05152950235066</c:v>
                </c:pt>
                <c:pt idx="177">
                  <c:v>183.62201291181276</c:v>
                </c:pt>
                <c:pt idx="178">
                  <c:v>173.48694954635644</c:v>
                </c:pt>
                <c:pt idx="179">
                  <c:v>162.77757409396011</c:v>
                </c:pt>
                <c:pt idx="180">
                  <c:v>151.62909319487682</c:v>
                </c:pt>
                <c:pt idx="181">
                  <c:v>140.17865697900646</c:v>
                </c:pt>
                <c:pt idx="182">
                  <c:v>128.56331870352514</c:v>
                </c:pt>
                <c:pt idx="183">
                  <c:v>116.91801056243649</c:v>
                </c:pt>
                <c:pt idx="184">
                  <c:v>105.37356354577447</c:v>
                </c:pt>
                <c:pt idx="185">
                  <c:v>94.054798666125961</c:v>
                </c:pt>
                <c:pt idx="186">
                  <c:v>83.078715949741138</c:v>
                </c:pt>
                <c:pt idx="187">
                  <c:v>72.552806318960421</c:v>
                </c:pt>
                <c:pt idx="188">
                  <c:v>62.573509886901512</c:v>
                </c:pt>
                <c:pt idx="189">
                  <c:v>53.22484226339671</c:v>
                </c:pt>
                <c:pt idx="190">
                  <c:v>44.577208256287484</c:v>
                </c:pt>
                <c:pt idx="191">
                  <c:v>36.686419871524819</c:v>
                </c:pt>
                <c:pt idx="192">
                  <c:v>29.592932799627295</c:v>
                </c:pt>
                <c:pt idx="193">
                  <c:v>23.321312658799449</c:v>
                </c:pt>
                <c:pt idx="194">
                  <c:v>17.879939182920037</c:v>
                </c:pt>
                <c:pt idx="195">
                  <c:v>13.26095333457125</c:v>
                </c:pt>
                <c:pt idx="196">
                  <c:v>9.4404490300784936</c:v>
                </c:pt>
                <c:pt idx="197">
                  <c:v>6.3789078272136353</c:v>
                </c:pt>
                <c:pt idx="198">
                  <c:v>4.0218715897767128</c:v>
                </c:pt>
                <c:pt idx="199">
                  <c:v>2.3008448499301988</c:v>
                </c:pt>
                <c:pt idx="200">
                  <c:v>1.134415381938432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1-E14C-40BE-82C7-7342CDB576AD}"/>
            </c:ext>
          </c:extLst>
        </c:ser>
        <c:ser>
          <c:idx val="34"/>
          <c:order val="34"/>
          <c:spPr>
            <a:gradFill rotWithShape="1">
              <a:gsLst>
                <a:gs pos="0">
                  <a:schemeClr val="accent5">
                    <a:lumMod val="50000"/>
                    <a:satMod val="103000"/>
                    <a:lumMod val="102000"/>
                    <a:tint val="94000"/>
                  </a:schemeClr>
                </a:gs>
                <a:gs pos="50000">
                  <a:schemeClr val="accent5">
                    <a:lumMod val="50000"/>
                    <a:satMod val="110000"/>
                    <a:lumMod val="100000"/>
                    <a:shade val="100000"/>
                  </a:schemeClr>
                </a:gs>
                <a:gs pos="100000">
                  <a:schemeClr val="accent5">
                    <a:lumMod val="5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4 - Función 4'!$B$51:$GT$51</c:f>
              <c:numCache>
                <c:formatCode>General</c:formatCode>
                <c:ptCount val="201"/>
                <c:pt idx="0">
                  <c:v>17.28635168332076</c:v>
                </c:pt>
                <c:pt idx="1">
                  <c:v>18.95185000188734</c:v>
                </c:pt>
                <c:pt idx="2">
                  <c:v>19.817724634037514</c:v>
                </c:pt>
                <c:pt idx="3">
                  <c:v>19.936956181768199</c:v>
                </c:pt>
                <c:pt idx="4">
                  <c:v>19.376867775088403</c:v>
                </c:pt>
                <c:pt idx="5">
                  <c:v>18.217989805595145</c:v>
                </c:pt>
                <c:pt idx="6">
                  <c:v>16.552729401630963</c:v>
                </c:pt>
                <c:pt idx="7">
                  <c:v>14.483864689845479</c:v>
                </c:pt>
                <c:pt idx="8">
                  <c:v>12.122886141644999</c:v>
                </c:pt>
                <c:pt idx="9">
                  <c:v>9.5882092470703544</c:v>
                </c:pt>
                <c:pt idx="10">
                  <c:v>7.0032843702750283</c:v>
                </c:pt>
                <c:pt idx="11">
                  <c:v>4.4946309015218064</c:v>
                </c:pt>
                <c:pt idx="12">
                  <c:v>2.1898237165707926</c:v>
                </c:pt>
                <c:pt idx="13">
                  <c:v>0.21546047629083082</c:v>
                </c:pt>
                <c:pt idx="14">
                  <c:v>1.3048615571335735</c:v>
                </c:pt>
                <c:pt idx="15">
                  <c:v>2.2525307455246604</c:v>
                </c:pt>
                <c:pt idx="16">
                  <c:v>2.5158405070664989</c:v>
                </c:pt>
                <c:pt idx="17">
                  <c:v>1.9918160916278989</c:v>
                </c:pt>
                <c:pt idx="18">
                  <c:v>0.5879231541144202</c:v>
                </c:pt>
                <c:pt idx="19">
                  <c:v>1.7763657699447601</c:v>
                </c:pt>
                <c:pt idx="20">
                  <c:v>5.1681688259496905</c:v>
                </c:pt>
                <c:pt idx="21">
                  <c:v>9.6399761411004619</c:v>
                </c:pt>
                <c:pt idx="22">
                  <c:v>15.22863207869959</c:v>
                </c:pt>
                <c:pt idx="23">
                  <c:v>21.954532953992164</c:v>
                </c:pt>
                <c:pt idx="24">
                  <c:v>29.821051831217826</c:v>
                </c:pt>
                <c:pt idx="25">
                  <c:v>38.814198988348664</c:v>
                </c:pt>
                <c:pt idx="26">
                  <c:v>48.902523497336546</c:v>
                </c:pt>
                <c:pt idx="27">
                  <c:v>60.037258164068767</c:v>
                </c:pt>
                <c:pt idx="28">
                  <c:v>72.15270684477008</c:v>
                </c:pt>
                <c:pt idx="29">
                  <c:v>85.166869945562937</c:v>
                </c:pt>
                <c:pt idx="30">
                  <c:v>98.982300760208901</c:v>
                </c:pt>
                <c:pt idx="31">
                  <c:v>113.48718224772928</c:v>
                </c:pt>
                <c:pt idx="32">
                  <c:v>128.55661093528298</c:v>
                </c:pt>
                <c:pt idx="33">
                  <c:v>144.05407188917906</c:v>
                </c:pt>
                <c:pt idx="34">
                  <c:v>159.83308616271879</c:v>
                </c:pt>
                <c:pt idx="35">
                  <c:v>175.73900983549001</c:v>
                </c:pt>
                <c:pt idx="36">
                  <c:v>191.61096173347167</c:v>
                </c:pt>
                <c:pt idx="37">
                  <c:v>207.28385518808167</c:v>
                </c:pt>
                <c:pt idx="38">
                  <c:v>222.59050777662736</c:v>
                </c:pt>
                <c:pt idx="39">
                  <c:v>237.36380190398233</c:v>
                </c:pt>
                <c:pt idx="40">
                  <c:v>251.43886834901235</c:v>
                </c:pt>
                <c:pt idx="41">
                  <c:v>264.65526451824036</c:v>
                </c:pt>
                <c:pt idx="42">
                  <c:v>276.85911912795319</c:v>
                </c:pt>
                <c:pt idx="43">
                  <c:v>287.90521537439128</c:v>
                </c:pt>
                <c:pt idx="44">
                  <c:v>297.65898534532647</c:v>
                </c:pt>
                <c:pt idx="45">
                  <c:v>305.99838946628853</c:v>
                </c:pt>
                <c:pt idx="46">
                  <c:v>312.81565614773439</c:v>
                </c:pt>
                <c:pt idx="47">
                  <c:v>318.01885848821394</c:v>
                </c:pt>
                <c:pt idx="48">
                  <c:v>321.53330687182643</c:v>
                </c:pt>
                <c:pt idx="49">
                  <c:v>323.30273855110124</c:v>
                </c:pt>
                <c:pt idx="50">
                  <c:v>323.29028780068762</c:v>
                </c:pt>
                <c:pt idx="51">
                  <c:v>321.47922293173593</c:v>
                </c:pt>
                <c:pt idx="52">
                  <c:v>317.87343933787378</c:v>
                </c:pt>
                <c:pt idx="53">
                  <c:v>312.49770076534406</c:v>
                </c:pt>
                <c:pt idx="54">
                  <c:v>305.39762412457929</c:v>
                </c:pt>
                <c:pt idx="55">
                  <c:v>296.63940634942094</c:v>
                </c:pt>
                <c:pt idx="56">
                  <c:v>286.30929502374141</c:v>
                </c:pt>
                <c:pt idx="57">
                  <c:v>274.51280769353718</c:v>
                </c:pt>
                <c:pt idx="58">
                  <c:v>261.3737079259617</c:v>
                </c:pt>
                <c:pt idx="59">
                  <c:v>247.03274922631078</c:v>
                </c:pt>
                <c:pt idx="60">
                  <c:v>231.64620084188655</c:v>
                </c:pt>
                <c:pt idx="61">
                  <c:v>215.38417223179286</c:v>
                </c:pt>
                <c:pt idx="62">
                  <c:v>198.42875553002497</c:v>
                </c:pt>
                <c:pt idx="63">
                  <c:v>180.97200764411872</c:v>
                </c:pt>
                <c:pt idx="64">
                  <c:v>163.21379568445258</c:v>
                </c:pt>
                <c:pt idx="65">
                  <c:v>145.35953118459443</c:v>
                </c:pt>
                <c:pt idx="66">
                  <c:v>127.61782002891036</c:v>
                </c:pt>
                <c:pt idx="67">
                  <c:v>110.19805613191738</c:v>
                </c:pt>
                <c:pt idx="68">
                  <c:v>93.307987700424377</c:v>
                </c:pt>
                <c:pt idx="69">
                  <c:v>77.151285344475909</c:v>
                </c:pt>
                <c:pt idx="70">
                  <c:v>61.925141380871125</c:v>
                </c:pt>
                <c:pt idx="71">
                  <c:v>47.817929392317829</c:v>
                </c:pt>
                <c:pt idx="72">
                  <c:v>35.006952469268271</c:v>
                </c:pt>
                <c:pt idx="73">
                  <c:v>23.656307577617298</c:v>
                </c:pt>
                <c:pt idx="74">
                  <c:v>13.914892175474591</c:v>
                </c:pt>
                <c:pt idx="75">
                  <c:v>5.9145775619738439</c:v>
                </c:pt>
                <c:pt idx="76">
                  <c:v>0.23142849971992677</c:v>
                </c:pt>
                <c:pt idx="77">
                  <c:v>4.4300095609798928</c:v>
                </c:pt>
                <c:pt idx="78">
                  <c:v>6.6093408119489583</c:v>
                </c:pt>
                <c:pt idx="79">
                  <c:v>6.7198467843606009</c:v>
                </c:pt>
                <c:pt idx="80">
                  <c:v>4.7349041427380758</c:v>
                </c:pt>
                <c:pt idx="81">
                  <c:v>0.65128030383660607</c:v>
                </c:pt>
                <c:pt idx="82">
                  <c:v>5.5106982291940367</c:v>
                </c:pt>
                <c:pt idx="83">
                  <c:v>13.707250706393891</c:v>
                </c:pt>
                <c:pt idx="84">
                  <c:v>23.871519768343596</c:v>
                </c:pt>
                <c:pt idx="85">
                  <c:v>35.914218241005052</c:v>
                </c:pt>
                <c:pt idx="86">
                  <c:v>49.724538223156209</c:v>
                </c:pt>
                <c:pt idx="87">
                  <c:v>65.171312455666083</c:v>
                </c:pt>
                <c:pt idx="88">
                  <c:v>82.104414932855377</c:v>
                </c:pt>
                <c:pt idx="89">
                  <c:v>100.35638484075486</c:v>
                </c:pt>
                <c:pt idx="90">
                  <c:v>119.74425522006365</c:v>
                </c:pt>
                <c:pt idx="91">
                  <c:v>140.07156528556334</c:v>
                </c:pt>
                <c:pt idx="92">
                  <c:v>161.13053311859767</c:v>
                </c:pt>
                <c:pt idx="93">
                  <c:v>182.70436351180339</c:v>
                </c:pt>
                <c:pt idx="94">
                  <c:v>204.56966410910459</c:v>
                </c:pt>
                <c:pt idx="95">
                  <c:v>226.49894166891139</c:v>
                </c:pt>
                <c:pt idx="96">
                  <c:v>248.26314930045899</c:v>
                </c:pt>
                <c:pt idx="97">
                  <c:v>269.63425489421087</c:v>
                </c:pt>
                <c:pt idx="98">
                  <c:v>290.3878006948766</c:v>
                </c:pt>
                <c:pt idx="99">
                  <c:v>310.30542405325286</c:v>
                </c:pt>
                <c:pt idx="100">
                  <c:v>329.17730983978885</c:v>
                </c:pt>
                <c:pt idx="101">
                  <c:v>346.80454580316473</c:v>
                </c:pt>
                <c:pt idx="102">
                  <c:v>363.00135330168018</c:v>
                </c:pt>
                <c:pt idx="103">
                  <c:v>377.59716731008058</c:v>
                </c:pt>
                <c:pt idx="104">
                  <c:v>390.43854139186243</c:v>
                </c:pt>
                <c:pt idx="105">
                  <c:v>401.39085540556488</c:v>
                </c:pt>
                <c:pt idx="106">
                  <c:v>410.33980605799292</c:v>
                </c:pt>
                <c:pt idx="107">
                  <c:v>417.19266299948885</c:v>
                </c:pt>
                <c:pt idx="108">
                  <c:v>421.87927594511325</c:v>
                </c:pt>
                <c:pt idx="109">
                  <c:v>424.35282126727139</c:v>
                </c:pt>
                <c:pt idx="110">
                  <c:v>424.59027960421992</c:v>
                </c:pt>
                <c:pt idx="111">
                  <c:v>422.59263922760221</c:v>
                </c:pt>
                <c:pt idx="112">
                  <c:v>418.38482317211742</c:v>
                </c:pt>
                <c:pt idx="113">
                  <c:v>412.01534141229246</c:v>
                </c:pt>
                <c:pt idx="114">
                  <c:v>403.55567263551546</c:v>
                </c:pt>
                <c:pt idx="115">
                  <c:v>393.09938336762229</c:v>
                </c:pt>
                <c:pt idx="116">
                  <c:v>380.7609953187486</c:v>
                </c:pt>
                <c:pt idx="117">
                  <c:v>366.67461479533074</c:v>
                </c:pt>
                <c:pt idx="118">
                  <c:v>350.99234083318169</c:v>
                </c:pt>
                <c:pt idx="119">
                  <c:v>333.88247131264268</c:v>
                </c:pt>
                <c:pt idx="120">
                  <c:v>315.52752868850854</c:v>
                </c:pt>
                <c:pt idx="121">
                  <c:v>296.12212907626594</c:v>
                </c:pt>
                <c:pt idx="122">
                  <c:v>275.87072025675155</c:v>
                </c:pt>
                <c:pt idx="123">
                  <c:v>254.98521567185276</c:v>
                </c:pt>
                <c:pt idx="124">
                  <c:v>233.68255266621068</c:v>
                </c:pt>
                <c:pt idx="125">
                  <c:v>212.18220406995931</c:v>
                </c:pt>
                <c:pt idx="126">
                  <c:v>190.70367270542718</c:v>
                </c:pt>
                <c:pt idx="127">
                  <c:v>169.46399853073021</c:v>
                </c:pt>
                <c:pt idx="128">
                  <c:v>148.67530790403586</c:v>
                </c:pt>
                <c:pt idx="129">
                  <c:v>128.54243386700188</c:v>
                </c:pt>
                <c:pt idx="130">
                  <c:v>109.26063541187369</c:v>
                </c:pt>
                <c:pt idx="131">
                  <c:v>91.013442425619985</c:v>
                </c:pt>
                <c:pt idx="132">
                  <c:v>73.970651411979802</c:v>
                </c:pt>
                <c:pt idx="133">
                  <c:v>58.28649519807859</c:v>
                </c:pt>
                <c:pt idx="134">
                  <c:v>44.098007659636941</c:v>
                </c:pt>
                <c:pt idx="135">
                  <c:v>31.523602074463721</c:v>
                </c:pt>
                <c:pt idx="136">
                  <c:v>20.661879067700422</c:v>
                </c:pt>
                <c:pt idx="137">
                  <c:v>11.590677276625359</c:v>
                </c:pt>
                <c:pt idx="138">
                  <c:v>4.3663768725823449</c:v>
                </c:pt>
                <c:pt idx="139">
                  <c:v>0.97653703055641294</c:v>
                </c:pt>
                <c:pt idx="140">
                  <c:v>4.4256472398922728</c:v>
                </c:pt>
                <c:pt idx="141">
                  <c:v>5.9905130059998042</c:v>
                </c:pt>
                <c:pt idx="142">
                  <c:v>5.7023168209980533</c:v>
                </c:pt>
                <c:pt idx="143">
                  <c:v>3.6132552996530403</c:v>
                </c:pt>
                <c:pt idx="144">
                  <c:v>0.20431693596770562</c:v>
                </c:pt>
                <c:pt idx="145">
                  <c:v>5.658978450776539</c:v>
                </c:pt>
                <c:pt idx="146">
                  <c:v>12.641552508263274</c:v>
                </c:pt>
                <c:pt idx="147">
                  <c:v>21.026621481524714</c:v>
                </c:pt>
                <c:pt idx="148">
                  <c:v>30.67422431007207</c:v>
                </c:pt>
                <c:pt idx="149">
                  <c:v>41.431714963443007</c:v>
                </c:pt>
                <c:pt idx="150">
                  <c:v>53.135757964663156</c:v>
                </c:pt>
                <c:pt idx="151">
                  <c:v>65.614435419423714</c:v>
                </c:pt>
                <c:pt idx="152">
                  <c:v>78.689438710263346</c:v>
                </c:pt>
                <c:pt idx="153">
                  <c:v>92.178317064878868</c:v>
                </c:pt>
                <c:pt idx="154">
                  <c:v>105.89675460563453</c:v>
                </c:pt>
                <c:pt idx="155">
                  <c:v>119.66084724078515</c:v>
                </c:pt>
                <c:pt idx="156">
                  <c:v>133.28935086984745</c:v>
                </c:pt>
                <c:pt idx="157">
                  <c:v>146.60587284452981</c:v>
                </c:pt>
                <c:pt idx="158">
                  <c:v>159.44097944675565</c:v>
                </c:pt>
                <c:pt idx="159">
                  <c:v>171.63419330636822</c:v>
                </c:pt>
                <c:pt idx="160">
                  <c:v>183.03585616859149</c:v>
                </c:pt>
                <c:pt idx="161">
                  <c:v>193.50883421666734</c:v>
                </c:pt>
                <c:pt idx="162">
                  <c:v>202.9300452358878</c:v>
                </c:pt>
                <c:pt idx="163">
                  <c:v>211.1917892454743</c:v>
                </c:pt>
                <c:pt idx="164">
                  <c:v>218.20286679513055</c:v>
                </c:pt>
                <c:pt idx="165">
                  <c:v>223.88947189144216</c:v>
                </c:pt>
                <c:pt idx="166">
                  <c:v>228.19584945083508</c:v>
                </c:pt>
                <c:pt idx="167">
                  <c:v>231.08471023375856</c:v>
                </c:pt>
                <c:pt idx="168">
                  <c:v>232.53739936058503</c:v>
                </c:pt>
                <c:pt idx="169">
                  <c:v>232.55381770379449</c:v>
                </c:pt>
                <c:pt idx="170">
                  <c:v>231.15209865294707</c:v>
                </c:pt>
                <c:pt idx="171">
                  <c:v>228.36804591820876</c:v>
                </c:pt>
                <c:pt idx="172">
                  <c:v>224.25434113452482</c:v>
                </c:pt>
                <c:pt idx="173">
                  <c:v>218.87953301252006</c:v>
                </c:pt>
                <c:pt idx="174">
                  <c:v>212.32682261570835</c:v>
                </c:pt>
                <c:pt idx="175">
                  <c:v>204.69266199025805</c:v>
                </c:pt>
                <c:pt idx="176">
                  <c:v>196.08518579933261</c:v>
                </c:pt>
                <c:pt idx="177">
                  <c:v>186.62249778740514</c:v>
                </c:pt>
                <c:pt idx="178">
                  <c:v>176.43083579265695</c:v>
                </c:pt>
                <c:pt idx="179">
                  <c:v>165.64264061266286</c:v>
                </c:pt>
                <c:pt idx="180">
                  <c:v>154.39455528888021</c:v>
                </c:pt>
                <c:pt idx="181">
                  <c:v>142.82538229197559</c:v>
                </c:pt>
                <c:pt idx="182">
                  <c:v>131.0740266498112</c:v>
                </c:pt>
                <c:pt idx="183">
                  <c:v>119.27745325471599</c:v>
                </c:pt>
                <c:pt idx="184">
                  <c:v>107.5686864126383</c:v>
                </c:pt>
                <c:pt idx="185">
                  <c:v>96.074879154781016</c:v>
                </c:pt>
                <c:pt idx="186">
                  <c:v>84.915478927953004</c:v>
                </c:pt>
                <c:pt idx="187">
                  <c:v>74.200515023178454</c:v>
                </c:pt>
                <c:pt idx="188">
                  <c:v>64.029031507843129</c:v>
                </c:pt>
                <c:pt idx="189">
                  <c:v>54.487687513781843</c:v>
                </c:pt>
                <c:pt idx="190">
                  <c:v>45.649544525374502</c:v>
                </c:pt>
                <c:pt idx="191">
                  <c:v>37.57305783501311</c:v>
                </c:pt>
                <c:pt idx="192">
                  <c:v>30.301286618714911</c:v>
                </c:pt>
                <c:pt idx="193">
                  <c:v>23.861334166074887</c:v>
                </c:pt>
                <c:pt idx="194">
                  <c:v>18.264026712679868</c:v>
                </c:pt>
                <c:pt idx="195">
                  <c:v>13.503836108501567</c:v>
                </c:pt>
                <c:pt idx="196">
                  <c:v>9.5590482534800518</c:v>
                </c:pt>
                <c:pt idx="197">
                  <c:v>6.3921758836512002</c:v>
                </c:pt>
                <c:pt idx="198">
                  <c:v>3.9506109408667709</c:v>
                </c:pt>
                <c:pt idx="199">
                  <c:v>2.1675084497601791</c:v>
                </c:pt>
                <c:pt idx="200">
                  <c:v>0.962890600310781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2-E14C-40BE-82C7-7342CDB576AD}"/>
            </c:ext>
          </c:extLst>
        </c:ser>
        <c:ser>
          <c:idx val="35"/>
          <c:order val="35"/>
          <c:spPr>
            <a:gradFill rotWithShape="1">
              <a:gsLst>
                <a:gs pos="0">
                  <a:schemeClr val="accent6">
                    <a:lumMod val="50000"/>
                    <a:satMod val="103000"/>
                    <a:lumMod val="102000"/>
                    <a:tint val="94000"/>
                  </a:schemeClr>
                </a:gs>
                <a:gs pos="50000">
                  <a:schemeClr val="accent6">
                    <a:lumMod val="50000"/>
                    <a:satMod val="110000"/>
                    <a:lumMod val="100000"/>
                    <a:shade val="100000"/>
                  </a:schemeClr>
                </a:gs>
                <a:gs pos="100000">
                  <a:schemeClr val="accent6">
                    <a:lumMod val="5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4 - Función 4'!$B$52:$GT$52</c:f>
              <c:numCache>
                <c:formatCode>General</c:formatCode>
                <c:ptCount val="201"/>
                <c:pt idx="0">
                  <c:v>19.197362089461325</c:v>
                </c:pt>
                <c:pt idx="1">
                  <c:v>20.480537665364334</c:v>
                </c:pt>
                <c:pt idx="2">
                  <c:v>20.967916671608794</c:v>
                </c:pt>
                <c:pt idx="3">
                  <c:v>20.71506705394404</c:v>
                </c:pt>
                <c:pt idx="4">
                  <c:v>19.791847321454043</c:v>
                </c:pt>
                <c:pt idx="5">
                  <c:v>18.281245947463734</c:v>
                </c:pt>
                <c:pt idx="6">
                  <c:v>16.278026284356415</c:v>
                </c:pt>
                <c:pt idx="7">
                  <c:v>13.887197282523566</c:v>
                </c:pt>
                <c:pt idx="8">
                  <c:v>11.222332547161031</c:v>
                </c:pt>
                <c:pt idx="9">
                  <c:v>8.4037621981626138</c:v>
                </c:pt>
                <c:pt idx="10">
                  <c:v>5.5566635952496402</c:v>
                </c:pt>
                <c:pt idx="11">
                  <c:v>2.8090782343987262</c:v>
                </c:pt>
                <c:pt idx="12">
                  <c:v>0.28988299885266688</c:v>
                </c:pt>
                <c:pt idx="13">
                  <c:v>1.8732555504965342</c:v>
                </c:pt>
                <c:pt idx="14">
                  <c:v>3.5559150389964387</c:v>
                </c:pt>
                <c:pt idx="15">
                  <c:v>4.6389107478076159</c:v>
                </c:pt>
                <c:pt idx="16">
                  <c:v>5.0102207722912615</c:v>
                </c:pt>
                <c:pt idx="17">
                  <c:v>4.5668159479335264</c:v>
                </c:pt>
                <c:pt idx="18">
                  <c:v>3.2163689673880453</c:v>
                </c:pt>
                <c:pt idx="19">
                  <c:v>0.87881878741006658</c:v>
                </c:pt>
                <c:pt idx="20">
                  <c:v>2.5122315930231034</c:v>
                </c:pt>
                <c:pt idx="21">
                  <c:v>7.0083036390191582</c:v>
                </c:pt>
                <c:pt idx="22">
                  <c:v>12.645035212624601</c:v>
                </c:pt>
                <c:pt idx="23">
                  <c:v>19.441390343626637</c:v>
                </c:pt>
                <c:pt idx="24">
                  <c:v>27.39909833752797</c:v>
                </c:pt>
                <c:pt idx="25">
                  <c:v>36.5023306641787</c:v>
                </c:pt>
                <c:pt idx="26">
                  <c:v>46.717620910786486</c:v>
                </c:pt>
                <c:pt idx="27">
                  <c:v>57.994029859929633</c:v>
                </c:pt>
                <c:pt idx="28">
                  <c:v>70.263554508097997</c:v>
                </c:pt>
                <c:pt idx="29">
                  <c:v>83.441776614633085</c:v>
                </c:pt>
                <c:pt idx="30">
                  <c:v>97.42874320578882</c:v>
                </c:pt>
                <c:pt idx="31">
                  <c:v>112.11006839414833</c:v>
                </c:pt>
                <c:pt idx="32">
                  <c:v>127.35824294856656</c:v>
                </c:pt>
                <c:pt idx="33">
                  <c:v>143.03413530105828</c:v>
                </c:pt>
                <c:pt idx="34">
                  <c:v>158.98866513918514</c:v>
                </c:pt>
                <c:pt idx="35">
                  <c:v>175.06462843733658</c:v>
                </c:pt>
                <c:pt idx="36">
                  <c:v>191.09865075655921</c:v>
                </c:pt>
                <c:pt idx="37">
                  <c:v>206.92324391548377</c:v>
                </c:pt>
                <c:pt idx="38">
                  <c:v>222.36893972589746</c:v>
                </c:pt>
                <c:pt idx="39">
                  <c:v>237.26647341303439</c:v>
                </c:pt>
                <c:pt idx="40">
                  <c:v>251.44898861591057</c:v>
                </c:pt>
                <c:pt idx="41">
                  <c:v>264.7542354958336</c:v>
                </c:pt>
                <c:pt idx="42">
                  <c:v>277.02673347590581</c:v>
                </c:pt>
                <c:pt idx="43">
                  <c:v>288.11987049073986</c:v>
                </c:pt>
                <c:pt idx="44">
                  <c:v>297.89791133902969</c:v>
                </c:pt>
                <c:pt idx="45">
                  <c:v>306.23788879294295</c:v>
                </c:pt>
                <c:pt idx="46">
                  <c:v>313.03135251409662</c:v>
                </c:pt>
                <c:pt idx="47">
                  <c:v>318.18595253855665</c:v>
                </c:pt>
                <c:pt idx="48">
                  <c:v>321.62683610139499</c:v>
                </c:pt>
                <c:pt idx="49">
                  <c:v>323.29783884970095</c:v>
                </c:pt>
                <c:pt idx="50">
                  <c:v>323.16245401314586</c:v>
                </c:pt>
                <c:pt idx="51">
                  <c:v>321.2045658318039</c:v>
                </c:pt>
                <c:pt idx="52">
                  <c:v>317.42893644796982</c:v>
                </c:pt>
                <c:pt idx="53">
                  <c:v>311.86143851603146</c:v>
                </c:pt>
                <c:pt idx="54">
                  <c:v>304.5490289341999</c:v>
                </c:pt>
                <c:pt idx="55">
                  <c:v>295.55946231501389</c:v>
                </c:pt>
                <c:pt idx="56">
                  <c:v>284.98074604815156</c:v>
                </c:pt>
                <c:pt idx="57">
                  <c:v>272.92034202912538</c:v>
                </c:pt>
                <c:pt idx="58">
                  <c:v>259.50412329101744</c:v>
                </c:pt>
                <c:pt idx="59">
                  <c:v>244.8750968443785</c:v>
                </c:pt>
                <c:pt idx="60">
                  <c:v>229.19190696481266</c:v>
                </c:pt>
                <c:pt idx="61">
                  <c:v>212.62713593227454</c:v>
                </c:pt>
                <c:pt idx="62">
                  <c:v>195.36542178655105</c:v>
                </c:pt>
                <c:pt idx="63">
                  <c:v>177.60141498806098</c:v>
                </c:pt>
                <c:pt idx="64">
                  <c:v>159.53759793323411</c:v>
                </c:pt>
                <c:pt idx="65">
                  <c:v>141.38199304378423</c:v>
                </c:pt>
                <c:pt idx="66">
                  <c:v>123.34578660718687</c:v>
                </c:pt>
                <c:pt idx="67">
                  <c:v>105.64089667349663</c:v>
                </c:pt>
                <c:pt idx="68">
                  <c:v>88.477514097160679</c:v>
                </c:pt>
                <c:pt idx="69">
                  <c:v>72.061646241834566</c:v>
                </c:pt>
                <c:pt idx="70">
                  <c:v>56.592692935831472</c:v>
                </c:pt>
                <c:pt idx="71">
                  <c:v>42.261083974550992</c:v>
                </c:pt>
                <c:pt idx="72">
                  <c:v>29.246006817317365</c:v>
                </c:pt>
                <c:pt idx="73">
                  <c:v>17.713252127086804</c:v>
                </c:pt>
                <c:pt idx="74">
                  <c:v>7.8132034643584873</c:v>
                </c:pt>
                <c:pt idx="75">
                  <c:v>0.32100421266005164</c:v>
                </c:pt>
                <c:pt idx="76">
                  <c:v>6.575134551109393</c:v>
                </c:pt>
                <c:pt idx="77">
                  <c:v>10.855287859375949</c:v>
                </c:pt>
                <c:pt idx="78">
                  <c:v>13.089109257228538</c:v>
                </c:pt>
                <c:pt idx="79">
                  <c:v>13.22675167492717</c:v>
                </c:pt>
                <c:pt idx="80">
                  <c:v>11.241581358174408</c:v>
                </c:pt>
                <c:pt idx="81">
                  <c:v>7.1306165916589617</c:v>
                </c:pt>
                <c:pt idx="82">
                  <c:v>0.91469352662881065</c:v>
                </c:pt>
                <c:pt idx="83">
                  <c:v>7.3616437509284962</c:v>
                </c:pt>
                <c:pt idx="84">
                  <c:v>17.630528484637878</c:v>
                </c:pt>
                <c:pt idx="85">
                  <c:v>29.801428128138113</c:v>
                </c:pt>
                <c:pt idx="86">
                  <c:v>43.762065875865211</c:v>
                </c:pt>
                <c:pt idx="87">
                  <c:v>59.379596709134056</c:v>
                </c:pt>
                <c:pt idx="88">
                  <c:v>76.502024771117917</c:v>
                </c:pt>
                <c:pt idx="89">
                  <c:v>94.95984598804138</c:v>
                </c:pt>
                <c:pt idx="90">
                  <c:v>114.56789714771517</c:v>
                </c:pt>
                <c:pt idx="91">
                  <c:v>135.12739016318332</c:v>
                </c:pt>
                <c:pt idx="92">
                  <c:v>156.42810801883212</c:v>
                </c:pt>
                <c:pt idx="93">
                  <c:v>178.25073694580541</c:v>
                </c:pt>
                <c:pt idx="94">
                  <c:v>200.36930772663226</c:v>
                </c:pt>
                <c:pt idx="95">
                  <c:v>222.55371770557323</c:v>
                </c:pt>
                <c:pt idx="96">
                  <c:v>244.57230409736323</c:v>
                </c:pt>
                <c:pt idx="97">
                  <c:v>266.19443855476709</c:v>
                </c:pt>
                <c:pt idx="98">
                  <c:v>287.19311268234736</c:v>
                </c:pt>
                <c:pt idx="99">
                  <c:v>307.34748427345761</c:v>
                </c:pt>
                <c:pt idx="100">
                  <c:v>326.4453544987266</c:v>
                </c:pt>
                <c:pt idx="101">
                  <c:v>344.28554708177745</c:v>
                </c:pt>
                <c:pt idx="102">
                  <c:v>360.68016165200595</c:v>
                </c:pt>
                <c:pt idx="103">
                  <c:v>375.45667495102072</c:v>
                </c:pt>
                <c:pt idx="104">
                  <c:v>388.45986537096678</c:v>
                </c:pt>
                <c:pt idx="105">
                  <c:v>399.55353839774261</c:v>
                </c:pt>
                <c:pt idx="106">
                  <c:v>408.62203289483386</c:v>
                </c:pt>
                <c:pt idx="107">
                  <c:v>415.57149076570727</c:v>
                </c:pt>
                <c:pt idx="108">
                  <c:v>420.33087534306458</c:v>
                </c:pt>
                <c:pt idx="109">
                  <c:v>422.85272683790942</c:v>
                </c:pt>
                <c:pt idx="110">
                  <c:v>423.11364630436771</c:v>
                </c:pt>
                <c:pt idx="111">
                  <c:v>421.11450279990288</c:v>
                </c:pt>
                <c:pt idx="112">
                  <c:v>416.88036170613282</c:v>
                </c:pt>
                <c:pt idx="113">
                  <c:v>410.46013548331922</c:v>
                </c:pt>
                <c:pt idx="114">
                  <c:v>401.92596142189609</c:v>
                </c:pt>
                <c:pt idx="115">
                  <c:v>391.37231418751253</c:v>
                </c:pt>
                <c:pt idx="116">
                  <c:v>378.91486409305224</c:v>
                </c:pt>
                <c:pt idx="117">
                  <c:v>364.68909503417467</c:v>
                </c:pt>
                <c:pt idx="118">
                  <c:v>348.84869885797593</c:v>
                </c:pt>
                <c:pt idx="119">
                  <c:v>331.56376556329548</c:v>
                </c:pt>
                <c:pt idx="120">
                  <c:v>313.01879112438667</c:v>
                </c:pt>
                <c:pt idx="121">
                  <c:v>293.4105268584002</c:v>
                </c:pt>
                <c:pt idx="122">
                  <c:v>272.94569609581396</c:v>
                </c:pt>
                <c:pt idx="123">
                  <c:v>251.83860543959287</c:v>
                </c:pt>
                <c:pt idx="124">
                  <c:v>230.30867909521831</c:v>
                </c:pt>
                <c:pt idx="125">
                  <c:v>208.57794560553538</c:v>
                </c:pt>
                <c:pt idx="126">
                  <c:v>186.86850682161815</c:v>
                </c:pt>
                <c:pt idx="127">
                  <c:v>165.40001907772628</c:v>
                </c:pt>
                <c:pt idx="128">
                  <c:v>144.38721631360369</c:v>
                </c:pt>
                <c:pt idx="129">
                  <c:v>124.03750430382409</c:v>
                </c:pt>
                <c:pt idx="130">
                  <c:v>104.54865421899147</c:v>
                </c:pt>
                <c:pt idx="131">
                  <c:v>86.10662246902011</c:v>
                </c:pt>
                <c:pt idx="132">
                  <c:v>68.883522180166338</c:v>
                </c:pt>
                <c:pt idx="133">
                  <c:v>53.035769754718217</c:v>
                </c:pt>
                <c:pt idx="134">
                  <c:v>38.70242777864307</c:v>
                </c:pt>
                <c:pt idx="135">
                  <c:v>26.003763104878374</c:v>
                </c:pt>
                <c:pt idx="136">
                  <c:v>15.040036278266204</c:v>
                </c:pt>
                <c:pt idx="137">
                  <c:v>5.8905356149884387</c:v>
                </c:pt>
                <c:pt idx="138">
                  <c:v>1.3871337602169604</c:v>
                </c:pt>
                <c:pt idx="139">
                  <c:v>6.7574987449224571</c:v>
                </c:pt>
                <c:pt idx="140">
                  <c:v>10.207400994167951</c:v>
                </c:pt>
                <c:pt idx="141">
                  <c:v>11.74591284830683</c:v>
                </c:pt>
                <c:pt idx="142">
                  <c:v>11.403988996123218</c:v>
                </c:pt>
                <c:pt idx="143">
                  <c:v>9.233859632070093</c:v>
                </c:pt>
                <c:pt idx="144">
                  <c:v>5.3081740054066904</c:v>
                </c:pt>
                <c:pt idx="145">
                  <c:v>0.2810937179004025</c:v>
                </c:pt>
                <c:pt idx="146">
                  <c:v>7.4239614894790567</c:v>
                </c:pt>
                <c:pt idx="147">
                  <c:v>15.993961835991046</c:v>
                </c:pt>
                <c:pt idx="148">
                  <c:v>25.849849805658028</c:v>
                </c:pt>
                <c:pt idx="149">
                  <c:v>36.837474260090929</c:v>
                </c:pt>
                <c:pt idx="150">
                  <c:v>48.791788436292357</c:v>
                </c:pt>
                <c:pt idx="151">
                  <c:v>61.538974074438492</c:v>
                </c:pt>
                <c:pt idx="152">
                  <c:v>74.898652099884998</c:v>
                </c:pt>
                <c:pt idx="153">
                  <c:v>88.686151878801468</c:v>
                </c:pt>
                <c:pt idx="154">
                  <c:v>102.71481044780336</c:v>
                </c:pt>
                <c:pt idx="155">
                  <c:v>116.79827285647995</c:v>
                </c:pt>
                <c:pt idx="156">
                  <c:v>130.75276486093554</c:v>
                </c:pt>
                <c:pt idx="157">
                  <c:v>144.39930966507572</c:v>
                </c:pt>
                <c:pt idx="158">
                  <c:v>157.56586121858115</c:v>
                </c:pt>
                <c:pt idx="159">
                  <c:v>170.08932773617303</c:v>
                </c:pt>
                <c:pt idx="160">
                  <c:v>181.81746058744548</c:v>
                </c:pt>
                <c:pt idx="161">
                  <c:v>192.61058550167948</c:v>
                </c:pt>
                <c:pt idx="162">
                  <c:v>202.34315511525193</c:v>
                </c:pt>
                <c:pt idx="163">
                  <c:v>210.9051042344675</c:v>
                </c:pt>
                <c:pt idx="164">
                  <c:v>218.20299176453719</c:v>
                </c:pt>
                <c:pt idx="165">
                  <c:v>224.16091603374903</c:v>
                </c:pt>
                <c:pt idx="166">
                  <c:v>228.72119318575105</c:v>
                </c:pt>
                <c:pt idx="167">
                  <c:v>231.84479138539425</c:v>
                </c:pt>
                <c:pt idx="168">
                  <c:v>233.51151674607192</c:v>
                </c:pt>
                <c:pt idx="169">
                  <c:v>233.71995009915281</c:v>
                </c:pt>
                <c:pt idx="170">
                  <c:v>232.48713694836826</c:v>
                </c:pt>
                <c:pt idx="171">
                  <c:v>229.8480361431335</c:v>
                </c:pt>
                <c:pt idx="172">
                  <c:v>225.85473592429017</c:v>
                </c:pt>
                <c:pt idx="173">
                  <c:v>220.57544900400487</c:v>
                </c:pt>
                <c:pt idx="174">
                  <c:v>214.09330120016358</c:v>
                </c:pt>
                <c:pt idx="175">
                  <c:v>206.50493081796702</c:v>
                </c:pt>
                <c:pt idx="176">
                  <c:v>197.91891842323227</c:v>
                </c:pt>
                <c:pt idx="177">
                  <c:v>188.4540688513955</c:v>
                </c:pt>
                <c:pt idx="178">
                  <c:v>178.23756921484153</c:v>
                </c:pt>
                <c:pt idx="179">
                  <c:v>167.40304828375471</c:v>
                </c:pt>
                <c:pt idx="180">
                  <c:v>156.08856390077869</c:v>
                </c:pt>
                <c:pt idx="181">
                  <c:v>144.43454603011719</c:v>
                </c:pt>
                <c:pt idx="182">
                  <c:v>132.58172362414291</c:v>
                </c:pt>
                <c:pt idx="183">
                  <c:v>120.66906370661786</c:v>
                </c:pt>
                <c:pt idx="184">
                  <c:v>108.83175091721066</c:v>
                </c:pt>
                <c:pt idx="185">
                  <c:v>97.199235237791086</c:v>
                </c:pt>
                <c:pt idx="186">
                  <c:v>85.893374732409853</c:v>
                </c:pt>
                <c:pt idx="187">
                  <c:v>75.026698889817325</c:v>
                </c:pt>
                <c:pt idx="188">
                  <c:v>64.700816574460475</c:v>
                </c:pt>
                <c:pt idx="189">
                  <c:v>55.004990687965879</c:v>
                </c:pt>
                <c:pt idx="190">
                  <c:v>46.01489944122887</c:v>
                </c:pt>
                <c:pt idx="191">
                  <c:v>37.791601664414024</c:v>
                </c:pt>
                <c:pt idx="192">
                  <c:v>30.38072086887956</c:v>
                </c:pt>
                <c:pt idx="193">
                  <c:v>23.811859855138749</c:v>
                </c:pt>
                <c:pt idx="194">
                  <c:v>18.098254570987152</c:v>
                </c:pt>
                <c:pt idx="195">
                  <c:v>13.236672702847812</c:v>
                </c:pt>
                <c:pt idx="196">
                  <c:v>9.2075591721158379</c:v>
                </c:pt>
                <c:pt idx="197">
                  <c:v>5.9754273490571146</c:v>
                </c:pt>
                <c:pt idx="198">
                  <c:v>3.4894914328524926</c:v>
                </c:pt>
                <c:pt idx="199">
                  <c:v>1.6845321211706841</c:v>
                </c:pt>
                <c:pt idx="200">
                  <c:v>0.481984449544957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3-E14C-40BE-82C7-7342CDB576AD}"/>
            </c:ext>
          </c:extLst>
        </c:ser>
        <c:ser>
          <c:idx val="36"/>
          <c:order val="36"/>
          <c:spPr>
            <a:gradFill rotWithShape="1">
              <a:gsLst>
                <a:gs pos="0">
                  <a:schemeClr val="accent1">
                    <a:lumMod val="70000"/>
                    <a:lumOff val="30000"/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lumMod val="70000"/>
                    <a:lumOff val="30000"/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lumMod val="70000"/>
                    <a:lumOff val="3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4 - Función 4'!$B$53:$GT$53</c:f>
              <c:numCache>
                <c:formatCode>General</c:formatCode>
                <c:ptCount val="201"/>
                <c:pt idx="0">
                  <c:v>20.697184248992112</c:v>
                </c:pt>
                <c:pt idx="1">
                  <c:v>21.56479049153884</c:v>
                </c:pt>
                <c:pt idx="2">
                  <c:v>21.64076165171166</c:v>
                </c:pt>
                <c:pt idx="3">
                  <c:v>20.983213517580978</c:v>
                </c:pt>
                <c:pt idx="4">
                  <c:v>19.664501269228246</c:v>
                </c:pt>
                <c:pt idx="5">
                  <c:v>17.770033933741015</c:v>
                </c:pt>
                <c:pt idx="6">
                  <c:v>15.396895114657212</c:v>
                </c:pt>
                <c:pt idx="7">
                  <c:v>12.652290527732445</c:v>
                </c:pt>
                <c:pt idx="8">
                  <c:v>9.6518451083827816</c:v>
                </c:pt>
                <c:pt idx="9">
                  <c:v>6.5177743753648896</c:v>
                </c:pt>
                <c:pt idx="10">
                  <c:v>3.3769563176233794</c:v>
                </c:pt>
                <c:pt idx="11">
                  <c:v>0.35893129859353035</c:v>
                </c:pt>
                <c:pt idx="12">
                  <c:v>2.4061416689760082</c:v>
                </c:pt>
                <c:pt idx="13">
                  <c:v>4.789543443254396</c:v>
                </c:pt>
                <c:pt idx="14">
                  <c:v>6.6660391342581766</c:v>
                </c:pt>
                <c:pt idx="15">
                  <c:v>7.9158796918093275</c:v>
                </c:pt>
                <c:pt idx="16">
                  <c:v>8.4267327025350731</c:v>
                </c:pt>
                <c:pt idx="17">
                  <c:v>8.0955154182928322</c:v>
                </c:pt>
                <c:pt idx="18">
                  <c:v>6.8301044086026659</c:v>
                </c:pt>
                <c:pt idx="19">
                  <c:v>4.5508979305111508</c:v>
                </c:pt>
                <c:pt idx="20">
                  <c:v>1.192209117535121</c:v>
                </c:pt>
                <c:pt idx="21">
                  <c:v>3.2965296220749525</c:v>
                </c:pt>
                <c:pt idx="22">
                  <c:v>8.9497680689760699</c:v>
                </c:pt>
                <c:pt idx="23">
                  <c:v>15.785059834451094</c:v>
                </c:pt>
                <c:pt idx="24">
                  <c:v>23.802515560819053</c:v>
                </c:pt>
                <c:pt idx="25">
                  <c:v>32.984495983214458</c:v>
                </c:pt>
                <c:pt idx="26">
                  <c:v>43.295549974860265</c:v>
                </c:pt>
                <c:pt idx="27">
                  <c:v>54.682599455686955</c:v>
                </c:pt>
                <c:pt idx="28">
                  <c:v>67.075369781682085</c:v>
                </c:pt>
                <c:pt idx="29">
                  <c:v>80.387060991311316</c:v>
                </c:pt>
                <c:pt idx="30">
                  <c:v>94.515252106946903</c:v>
                </c:pt>
                <c:pt idx="31">
                  <c:v>109.34302761376351</c:v>
                </c:pt>
                <c:pt idx="32">
                  <c:v>124.74031230488156</c:v>
                </c:pt>
                <c:pt idx="33">
                  <c:v>140.56539792663679</c:v>
                </c:pt>
                <c:pt idx="34">
                  <c:v>156.66664251635862</c:v>
                </c:pt>
                <c:pt idx="35">
                  <c:v>172.88432102881359</c:v>
                </c:pt>
                <c:pt idx="36">
                  <c:v>189.05260382522957</c:v>
                </c:pt>
                <c:pt idx="37">
                  <c:v>205.00163787576741</c:v>
                </c:pt>
                <c:pt idx="38">
                  <c:v>220.55970412387776</c:v>
                </c:pt>
                <c:pt idx="39">
                  <c:v>235.55542339652382</c:v>
                </c:pt>
                <c:pt idx="40">
                  <c:v>249.81998253088472</c:v>
                </c:pt>
                <c:pt idx="41">
                  <c:v>263.18935203458256</c:v>
                </c:pt>
                <c:pt idx="42">
                  <c:v>275.50646660689716</c:v>
                </c:pt>
                <c:pt idx="43">
                  <c:v>286.62334022251747</c:v>
                </c:pt>
                <c:pt idx="44">
                  <c:v>296.4030882122666</c:v>
                </c:pt>
                <c:pt idx="45">
                  <c:v>304.72182985759702</c:v>
                </c:pt>
                <c:pt idx="46">
                  <c:v>311.47044643386363</c:v>
                </c:pt>
                <c:pt idx="47">
                  <c:v>316.55617137361759</c:v>
                </c:pt>
                <c:pt idx="48">
                  <c:v>319.9039912537279</c:v>
                </c:pt>
                <c:pt idx="49">
                  <c:v>321.45783861363748</c:v>
                </c:pt>
                <c:pt idx="50">
                  <c:v>321.18156015781011</c:v>
                </c:pt>
                <c:pt idx="51">
                  <c:v>319.05964665174861</c:v>
                </c:pt>
                <c:pt idx="52">
                  <c:v>315.09771375361112</c:v>
                </c:pt>
                <c:pt idx="53">
                  <c:v>309.32272609603484</c:v>
                </c:pt>
                <c:pt idx="54">
                  <c:v>301.7829601071806</c:v>
                </c:pt>
                <c:pt idx="55">
                  <c:v>292.5477042969307</c:v>
                </c:pt>
                <c:pt idx="56">
                  <c:v>281.70669899350457</c:v>
                </c:pt>
                <c:pt idx="57">
                  <c:v>269.36932075720506</c:v>
                </c:pt>
                <c:pt idx="58">
                  <c:v>255.66351988145644</c:v>
                </c:pt>
                <c:pt idx="59">
                  <c:v>240.73452247740397</c:v>
                </c:pt>
                <c:pt idx="60">
                  <c:v>224.74331158897951</c:v>
                </c:pt>
                <c:pt idx="61">
                  <c:v>207.86490456399875</c:v>
                </c:pt>
                <c:pt idx="62">
                  <c:v>190.28644647924915</c:v>
                </c:pt>
                <c:pt idx="63">
                  <c:v>172.20514175180531</c:v>
                </c:pt>
                <c:pt idx="64">
                  <c:v>153.82604813611709</c:v>
                </c:pt>
                <c:pt idx="65">
                  <c:v>135.35975908115648</c:v>
                </c:pt>
                <c:pt idx="66">
                  <c:v>117.02000188204102</c:v>
                </c:pt>
                <c:pt idx="67">
                  <c:v>99.021180187942562</c:v>
                </c:pt>
                <c:pt idx="68">
                  <c:v>81.575890208616158</c:v>
                </c:pt>
                <c:pt idx="69">
                  <c:v>64.892440385700738</c:v>
                </c:pt>
                <c:pt idx="70">
                  <c:v>49.172404356557607</c:v>
                </c:pt>
                <c:pt idx="71">
                  <c:v>34.608236736717984</c:v>
                </c:pt>
                <c:pt idx="72">
                  <c:v>21.380980585387732</c:v>
                </c:pt>
                <c:pt idx="73">
                  <c:v>9.658094404613971</c:v>
                </c:pt>
                <c:pt idx="74">
                  <c:v>0.40857483130069339</c:v>
                </c:pt>
                <c:pt idx="75">
                  <c:v>8.684647797579844</c:v>
                </c:pt>
                <c:pt idx="76">
                  <c:v>15.05487525532911</c:v>
                </c:pt>
                <c:pt idx="77">
                  <c:v>19.424586227856341</c:v>
                </c:pt>
                <c:pt idx="78">
                  <c:v>21.720903857233736</c:v>
                </c:pt>
                <c:pt idx="79">
                  <c:v>21.893713618835218</c:v>
                </c:pt>
                <c:pt idx="80">
                  <c:v>19.916371498608623</c:v>
                </c:pt>
                <c:pt idx="81">
                  <c:v>15.78614281913136</c:v>
                </c:pt>
                <c:pt idx="82">
                  <c:v>9.5243655988626212</c:v>
                </c:pt>
                <c:pt idx="83">
                  <c:v>1.1763356058323895</c:v>
                </c:pt>
                <c:pt idx="84">
                  <c:v>9.1890864172690758</c:v>
                </c:pt>
                <c:pt idx="85">
                  <c:v>21.48014156507535</c:v>
                </c:pt>
                <c:pt idx="86">
                  <c:v>35.583106553700972</c:v>
                </c:pt>
                <c:pt idx="87">
                  <c:v>51.363484219556419</c:v>
                </c:pt>
                <c:pt idx="88">
                  <c:v>68.667437402013235</c:v>
                </c:pt>
                <c:pt idx="89">
                  <c:v>87.323449962296053</c:v>
                </c:pt>
                <c:pt idx="90">
                  <c:v>107.14419596590567</c:v>
                </c:pt>
                <c:pt idx="91">
                  <c:v>127.92859555547268</c:v>
                </c:pt>
                <c:pt idx="92">
                  <c:v>149.46403379547888</c:v>
                </c:pt>
                <c:pt idx="93">
                  <c:v>171.52871680689563</c:v>
                </c:pt>
                <c:pt idx="94">
                  <c:v>193.89413785225227</c:v>
                </c:pt>
                <c:pt idx="95">
                  <c:v>216.32762470004394</c:v>
                </c:pt>
                <c:pt idx="96">
                  <c:v>238.59493860782553</c:v>
                </c:pt>
                <c:pt idx="97">
                  <c:v>260.46289462788047</c:v>
                </c:pt>
                <c:pt idx="98">
                  <c:v>281.70197266569483</c:v>
                </c:pt>
                <c:pt idx="99">
                  <c:v>302.088888813018</c:v>
                </c:pt>
                <c:pt idx="100">
                  <c:v>321.40909693302211</c:v>
                </c:pt>
                <c:pt idx="101">
                  <c:v>339.45919128954108</c:v>
                </c:pt>
                <c:pt idx="102">
                  <c:v>356.04918217587471</c:v>
                </c:pt>
                <c:pt idx="103">
                  <c:v>371.00461799718386</c:v>
                </c:pt>
                <c:pt idx="104">
                  <c:v>384.16852907611479</c:v>
                </c:pt>
                <c:pt idx="105">
                  <c:v>395.40317056214872</c:v>
                </c:pt>
                <c:pt idx="106">
                  <c:v>404.59154420588459</c:v>
                </c:pt>
                <c:pt idx="107">
                  <c:v>411.63868138142283</c:v>
                </c:pt>
                <c:pt idx="108">
                  <c:v>416.47267257166158</c:v>
                </c:pt>
                <c:pt idx="109">
                  <c:v>419.04543153859049</c:v>
                </c:pt>
                <c:pt idx="110">
                  <c:v>419.3331855473827</c:v>
                </c:pt>
                <c:pt idx="111">
                  <c:v>417.33668626138513</c:v>
                </c:pt>
                <c:pt idx="112">
                  <c:v>413.08113923589929</c:v>
                </c:pt>
                <c:pt idx="113">
                  <c:v>406.61585327210099</c:v>
                </c:pt>
                <c:pt idx="114">
                  <c:v>398.01361420846195</c:v>
                </c:pt>
                <c:pt idx="115">
                  <c:v>387.36979098571453</c:v>
                </c:pt>
                <c:pt idx="116">
                  <c:v>374.80118498357047</c:v>
                </c:pt>
                <c:pt idx="117">
                  <c:v>360.4446366550161</c:v>
                </c:pt>
                <c:pt idx="118">
                  <c:v>344.45540634070085</c:v>
                </c:pt>
                <c:pt idx="119">
                  <c:v>327.00534879737495</c:v>
                </c:pt>
                <c:pt idx="120">
                  <c:v>308.28090338868185</c:v>
                </c:pt>
                <c:pt idx="121">
                  <c:v>288.48092403493803</c:v>
                </c:pt>
                <c:pt idx="122">
                  <c:v>267.81437487504621</c:v>
                </c:pt>
                <c:pt idx="123">
                  <c:v>246.49791913623892</c:v>
                </c:pt>
                <c:pt idx="124">
                  <c:v>224.75342991749648</c:v>
                </c:pt>
                <c:pt idx="125">
                  <c:v>202.80545245586049</c:v>
                </c:pt>
                <c:pt idx="126">
                  <c:v>180.87864795132242</c:v>
                </c:pt>
                <c:pt idx="127">
                  <c:v>159.19524916961169</c:v>
                </c:pt>
                <c:pt idx="128">
                  <c:v>137.97255782164288</c:v>
                </c:pt>
                <c:pt idx="129">
                  <c:v>117.42051313654059</c:v>
                </c:pt>
                <c:pt idx="130">
                  <c:v>97.739360109399357</c:v>
                </c:pt>
                <c:pt idx="131">
                  <c:v>79.11744462692711</c:v>
                </c:pt>
                <c:pt idx="132">
                  <c:v>61.729161069614804</c:v>
                </c:pt>
                <c:pt idx="133">
                  <c:v>45.733076077887731</c:v>
                </c:pt>
                <c:pt idx="134">
                  <c:v>31.270249975284404</c:v>
                </c:pt>
                <c:pt idx="135">
                  <c:v>18.462774891014018</c:v>
                </c:pt>
                <c:pt idx="136">
                  <c:v>7.4125459473337125</c:v>
                </c:pt>
                <c:pt idx="137">
                  <c:v>1.7997209931734177</c:v>
                </c:pt>
                <c:pt idx="138">
                  <c:v>9.1152145539538001</c:v>
                </c:pt>
                <c:pt idx="139">
                  <c:v>14.497488727819304</c:v>
                </c:pt>
                <c:pt idx="140">
                  <c:v>17.93265533304702</c:v>
                </c:pt>
                <c:pt idx="141">
                  <c:v>19.42930723351299</c:v>
                </c:pt>
                <c:pt idx="142">
                  <c:v>19.018174792579927</c:v>
                </c:pt>
                <c:pt idx="143">
                  <c:v>16.751521271720787</c:v>
                </c:pt>
                <c:pt idx="144">
                  <c:v>12.702286049261446</c:v>
                </c:pt>
                <c:pt idx="145">
                  <c:v>6.9629875834080641</c:v>
                </c:pt>
                <c:pt idx="146">
                  <c:v>0.35559906044287315</c:v>
                </c:pt>
                <c:pt idx="147">
                  <c:v>9.1259725907079599</c:v>
                </c:pt>
                <c:pt idx="148">
                  <c:v>19.205623765713032</c:v>
                </c:pt>
                <c:pt idx="149">
                  <c:v>30.438919317889251</c:v>
                </c:pt>
                <c:pt idx="150">
                  <c:v>42.659127324720387</c:v>
                </c:pt>
                <c:pt idx="151">
                  <c:v>55.690558174081545</c:v>
                </c:pt>
                <c:pt idx="152">
                  <c:v>69.350793944178704</c:v>
                </c:pt>
                <c:pt idx="153">
                  <c:v>83.452978030669968</c:v>
                </c:pt>
                <c:pt idx="154">
                  <c:v>97.808136217792153</c:v>
                </c:pt>
                <c:pt idx="155">
                  <c:v>112.22750011415864</c:v>
                </c:pt>
                <c:pt idx="156">
                  <c:v>126.52480396060497</c:v>
                </c:pt>
                <c:pt idx="157">
                  <c:v>140.518526265872</c:v>
                </c:pt>
                <c:pt idx="158">
                  <c:v>154.03404853033288</c:v>
                </c:pt>
                <c:pt idx="159">
                  <c:v>166.90570446832129</c:v>
                </c:pt>
                <c:pt idx="160">
                  <c:v>178.97869462152099</c:v>
                </c:pt>
                <c:pt idx="161">
                  <c:v>190.110843050809</c:v>
                </c:pt>
                <c:pt idx="162">
                  <c:v>200.17417487950809</c:v>
                </c:pt>
                <c:pt idx="163">
                  <c:v>209.05629581112711</c:v>
                </c:pt>
                <c:pt idx="164">
                  <c:v>216.6615573299645</c:v>
                </c:pt>
                <c:pt idx="165">
                  <c:v>222.91199408109912</c:v>
                </c:pt>
                <c:pt idx="166">
                  <c:v>227.74802288231371</c:v>
                </c:pt>
                <c:pt idx="167">
                  <c:v>231.12889590737404</c:v>
                </c:pt>
                <c:pt idx="168">
                  <c:v>233.03290375898402</c:v>
                </c:pt>
                <c:pt idx="169">
                  <c:v>233.45732738070052</c:v>
                </c:pt>
                <c:pt idx="170">
                  <c:v>232.41814099937005</c:v>
                </c:pt>
                <c:pt idx="171">
                  <c:v>229.94947150229441</c:v>
                </c:pt>
                <c:pt idx="172">
                  <c:v>226.1028227956638</c:v>
                </c:pt>
                <c:pt idx="173">
                  <c:v>220.94607672293381</c:v>
                </c:pt>
                <c:pt idx="174">
                  <c:v>214.56228500515095</c:v>
                </c:pt>
                <c:pt idx="175">
                  <c:v>207.04826936289879</c:v>
                </c:pt>
                <c:pt idx="176">
                  <c:v>198.51304945697407</c:v>
                </c:pt>
                <c:pt idx="177">
                  <c:v>189.07612051009716</c:v>
                </c:pt>
                <c:pt idx="178">
                  <c:v>178.86560441612031</c:v>
                </c:pt>
                <c:pt idx="179">
                  <c:v>168.01629978085123</c:v>
                </c:pt>
                <c:pt idx="180">
                  <c:v>156.66765764810165</c:v>
                </c:pt>
                <c:pt idx="181">
                  <c:v>144.96171062838283</c:v>
                </c:pt>
                <c:pt idx="182">
                  <c:v>133.04098375240224</c:v>
                </c:pt>
                <c:pt idx="183">
                  <c:v>121.04641560846288</c:v>
                </c:pt>
                <c:pt idx="184">
                  <c:v>109.11531818775939</c:v>
                </c:pt>
                <c:pt idx="185">
                  <c:v>97.3794033548794</c:v>
                </c:pt>
                <c:pt idx="186">
                  <c:v>85.962902987798813</c:v>
                </c:pt>
                <c:pt idx="187">
                  <c:v>74.980808602036433</c:v>
                </c:pt>
                <c:pt idx="188">
                  <c:v>64.537254701893417</c:v>
                </c:pt>
                <c:pt idx="189">
                  <c:v>54.724068206577599</c:v>
                </c:pt>
                <c:pt idx="190">
                  <c:v>45.619504103476558</c:v>
                </c:pt>
                <c:pt idx="191">
                  <c:v>37.287185011859165</c:v>
                </c:pt>
                <c:pt idx="192">
                  <c:v>29.775259628266738</c:v>
                </c:pt>
                <c:pt idx="193">
                  <c:v>23.115792103658798</c:v>
                </c:pt>
                <c:pt idx="194">
                  <c:v>17.324391308540275</c:v>
                </c:pt>
                <c:pt idx="195">
                  <c:v>12.400085714847361</c:v>
                </c:pt>
                <c:pt idx="196">
                  <c:v>8.3254463032705743</c:v>
                </c:pt>
                <c:pt idx="197">
                  <c:v>5.0669565342717604</c:v>
                </c:pt>
                <c:pt idx="198">
                  <c:v>2.5756250436382855</c:v>
                </c:pt>
                <c:pt idx="199">
                  <c:v>0.787833382638502</c:v>
                </c:pt>
                <c:pt idx="200">
                  <c:v>0.3735921378015337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4-E14C-40BE-82C7-7342CDB576AD}"/>
            </c:ext>
          </c:extLst>
        </c:ser>
        <c:ser>
          <c:idx val="37"/>
          <c:order val="37"/>
          <c:spPr>
            <a:gradFill rotWithShape="1">
              <a:gsLst>
                <a:gs pos="0">
                  <a:schemeClr val="accent2">
                    <a:lumMod val="70000"/>
                    <a:lumOff val="30000"/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lumMod val="70000"/>
                    <a:lumOff val="30000"/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70000"/>
                    <a:lumOff val="3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4 - Función 4'!$B$54:$GT$54</c:f>
              <c:numCache>
                <c:formatCode>General</c:formatCode>
                <c:ptCount val="201"/>
                <c:pt idx="0">
                  <c:v>21.728322812420657</c:v>
                </c:pt>
                <c:pt idx="1">
                  <c:v>22.148691805881963</c:v>
                </c:pt>
                <c:pt idx="2">
                  <c:v>21.781905708700737</c:v>
                </c:pt>
                <c:pt idx="3">
                  <c:v>20.688588649837126</c:v>
                </c:pt>
                <c:pt idx="4">
                  <c:v>18.943553772292592</c:v>
                </c:pt>
                <c:pt idx="5">
                  <c:v>16.634593128951973</c:v>
                </c:pt>
                <c:pt idx="6">
                  <c:v>13.861074601621722</c:v>
                </c:pt>
                <c:pt idx="7">
                  <c:v>10.732366613043824</c:v>
                </c:pt>
                <c:pt idx="8">
                  <c:v>7.3661136252852755</c:v>
                </c:pt>
                <c:pt idx="9">
                  <c:v>3.8863873249754777</c:v>
                </c:pt>
                <c:pt idx="10">
                  <c:v>0.42173996393778401</c:v>
                </c:pt>
                <c:pt idx="11">
                  <c:v>2.8968124651890395</c:v>
                </c:pt>
                <c:pt idx="12">
                  <c:v>5.9378486981273237</c:v>
                </c:pt>
                <c:pt idx="13">
                  <c:v>8.5716133311917115</c:v>
                </c:pt>
                <c:pt idx="14">
                  <c:v>10.672071556204649</c:v>
                </c:pt>
                <c:pt idx="15">
                  <c:v>12.118918740972598</c:v>
                </c:pt>
                <c:pt idx="16">
                  <c:v>12.799516777477702</c:v>
                </c:pt>
                <c:pt idx="17">
                  <c:v>12.610730164702597</c:v>
                </c:pt>
                <c:pt idx="18">
                  <c:v>11.460636188152117</c:v>
                </c:pt>
                <c:pt idx="19">
                  <c:v>9.2700852842294079</c:v>
                </c:pt>
                <c:pt idx="20">
                  <c:v>5.9740897111530158</c:v>
                </c:pt>
                <c:pt idx="21">
                  <c:v>1.5230209617973394</c:v>
                </c:pt>
                <c:pt idx="22">
                  <c:v>4.1164010829716178</c:v>
                </c:pt>
                <c:pt idx="23">
                  <c:v>10.960341482885941</c:v>
                </c:pt>
                <c:pt idx="24">
                  <c:v>19.007317312634203</c:v>
                </c:pt>
                <c:pt idx="25">
                  <c:v>28.237906646041793</c:v>
                </c:pt>
                <c:pt idx="26">
                  <c:v>38.614704413106381</c:v>
                </c:pt>
                <c:pt idx="27">
                  <c:v>50.082526831771879</c:v>
                </c:pt>
                <c:pt idx="28">
                  <c:v>62.56886283675609</c:v>
                </c:pt>
                <c:pt idx="29">
                  <c:v>75.984567671553918</c:v>
                </c:pt>
                <c:pt idx="30">
                  <c:v>90.224790618282015</c:v>
                </c:pt>
                <c:pt idx="31">
                  <c:v>105.17012575373613</c:v>
                </c:pt>
                <c:pt idx="32">
                  <c:v>120.68797167787173</c:v>
                </c:pt>
                <c:pt idx="33">
                  <c:v>136.63408339996064</c:v>
                </c:pt>
                <c:pt idx="34">
                  <c:v>152.85429702260762</c:v>
                </c:pt>
                <c:pt idx="35">
                  <c:v>169.18640556653193</c:v>
                </c:pt>
                <c:pt idx="36">
                  <c:v>185.46216225825592</c:v>
                </c:pt>
                <c:pt idx="37">
                  <c:v>201.50938588378816</c:v>
                </c:pt>
                <c:pt idx="38">
                  <c:v>217.15414141542612</c:v>
                </c:pt>
                <c:pt idx="39">
                  <c:v>232.22296806323052</c:v>
                </c:pt>
                <c:pt idx="40">
                  <c:v>246.54512620055681</c:v>
                </c:pt>
                <c:pt idx="41">
                  <c:v>259.95483427287166</c:v>
                </c:pt>
                <c:pt idx="42">
                  <c:v>272.29346682499357</c:v>
                </c:pt>
                <c:pt idx="43">
                  <c:v>283.41168517339236</c:v>
                </c:pt>
                <c:pt idx="44">
                  <c:v>293.17147300222763</c:v>
                </c:pt>
                <c:pt idx="45">
                  <c:v>301.44805026488342</c:v>
                </c:pt>
                <c:pt idx="46">
                  <c:v>308.13164021302987</c:v>
                </c:pt>
                <c:pt idx="47">
                  <c:v>313.12906613467277</c:v>
                </c:pt>
                <c:pt idx="48">
                  <c:v>316.36515643930358</c:v>
                </c:pt>
                <c:pt idx="49">
                  <c:v>317.78393905651097</c:v>
                </c:pt>
                <c:pt idx="50">
                  <c:v>317.34960868532227</c:v>
                </c:pt>
                <c:pt idx="51">
                  <c:v>315.04725321317375</c:v>
                </c:pt>
                <c:pt idx="52">
                  <c:v>310.88332858128297</c:v>
                </c:pt>
                <c:pt idx="53">
                  <c:v>304.88587447064106</c:v>
                </c:pt>
                <c:pt idx="54">
                  <c:v>297.1044663815303</c:v>
                </c:pt>
                <c:pt idx="55">
                  <c:v>287.60990293982172</c:v>
                </c:pt>
                <c:pt idx="56">
                  <c:v>276.49363054501219</c:v>
                </c:pt>
                <c:pt idx="57">
                  <c:v>263.86691073746971</c:v>
                </c:pt>
                <c:pt idx="58">
                  <c:v>249.85973886537366</c:v>
                </c:pt>
                <c:pt idx="59">
                  <c:v>234.61952573580365</c:v>
                </c:pt>
                <c:pt idx="60">
                  <c:v>218.30955690104526</c:v>
                </c:pt>
                <c:pt idx="61">
                  <c:v>201.10724702378477</c:v>
                </c:pt>
                <c:pt idx="62">
                  <c:v>183.20220934901994</c:v>
                </c:pt>
                <c:pt idx="63">
                  <c:v>164.7941626542538</c:v>
                </c:pt>
                <c:pt idx="64">
                  <c:v>146.0907001239249</c:v>
                </c:pt>
                <c:pt idx="65">
                  <c:v>127.30494637337581</c:v>
                </c:pt>
                <c:pt idx="66">
                  <c:v>108.65313030989863</c:v>
                </c:pt>
                <c:pt idx="67">
                  <c:v>90.35210264536218</c:v>
                </c:pt>
                <c:pt idx="68">
                  <c:v>72.616827652499026</c:v>
                </c:pt>
                <c:pt idx="69">
                  <c:v>55.657879175303719</c:v>
                </c:pt>
                <c:pt idx="70">
                  <c:v>39.678970957719933</c:v>
                </c:pt>
                <c:pt idx="71">
                  <c:v>24.874551042850307</c:v>
                </c:pt>
                <c:pt idx="72">
                  <c:v>11.42748932079186</c:v>
                </c:pt>
                <c:pt idx="73">
                  <c:v>0.49311372528771757</c:v>
                </c:pt>
                <c:pt idx="74">
                  <c:v>10.733970395868523</c:v>
                </c:pt>
                <c:pt idx="75">
                  <c:v>19.159476292110192</c:v>
                </c:pt>
                <c:pt idx="76">
                  <c:v>25.653384992742858</c:v>
                </c:pt>
                <c:pt idx="77">
                  <c:v>30.120266193904012</c:v>
                </c:pt>
                <c:pt idx="78">
                  <c:v>32.486729152646689</c:v>
                </c:pt>
                <c:pt idx="79">
                  <c:v>32.70239603604611</c:v>
                </c:pt>
                <c:pt idx="80">
                  <c:v>30.740612729361349</c:v>
                </c:pt>
                <c:pt idx="81">
                  <c:v>26.598887763013732</c:v>
                </c:pt>
                <c:pt idx="82">
                  <c:v>20.299053241786666</c:v>
                </c:pt>
                <c:pt idx="83">
                  <c:v>11.887144961767412</c:v>
                </c:pt>
                <c:pt idx="84">
                  <c:v>1.4330022413208612</c:v>
                </c:pt>
                <c:pt idx="85">
                  <c:v>10.97040866849926</c:v>
                </c:pt>
                <c:pt idx="86">
                  <c:v>25.20794043150654</c:v>
                </c:pt>
                <c:pt idx="87">
                  <c:v>41.143469353856659</c:v>
                </c:pt>
                <c:pt idx="88">
                  <c:v>58.62134551846529</c:v>
                </c:pt>
                <c:pt idx="89">
                  <c:v>77.468071916363215</c:v>
                </c:pt>
                <c:pt idx="90">
                  <c:v>97.494193421319835</c:v>
                </c:pt>
                <c:pt idx="91">
                  <c:v>118.49637393687654</c:v>
                </c:pt>
                <c:pt idx="92">
                  <c:v>140.2596377846634</c:v>
                </c:pt>
                <c:pt idx="93">
                  <c:v>162.5597494267997</c:v>
                </c:pt>
                <c:pt idx="94">
                  <c:v>185.1657039472106</c:v>
                </c:pt>
                <c:pt idx="95">
                  <c:v>207.84229937700957</c:v>
                </c:pt>
                <c:pt idx="96">
                  <c:v>230.35276095389227</c:v>
                </c:pt>
                <c:pt idx="97">
                  <c:v>252.46138676687724</c:v>
                </c:pt>
                <c:pt idx="98">
                  <c:v>273.93618396344533</c:v>
                </c:pt>
                <c:pt idx="99">
                  <c:v>294.55146478958056</c:v>
                </c:pt>
                <c:pt idx="100">
                  <c:v>314.09037219336187</c:v>
                </c:pt>
                <c:pt idx="101">
                  <c:v>332.34730554410231</c:v>
                </c:pt>
                <c:pt idx="102">
                  <c:v>349.13021819181301</c:v>
                </c:pt>
                <c:pt idx="103">
                  <c:v>364.26276010189639</c:v>
                </c:pt>
                <c:pt idx="104">
                  <c:v>377.58624062935274</c:v>
                </c:pt>
                <c:pt idx="105">
                  <c:v>388.96138862346942</c:v>
                </c:pt>
                <c:pt idx="106">
                  <c:v>398.269889452391</c:v>
                </c:pt>
                <c:pt idx="107">
                  <c:v>405.41568117836107</c:v>
                </c:pt>
                <c:pt idx="108">
                  <c:v>410.3259949670296</c:v>
                </c:pt>
                <c:pt idx="109">
                  <c:v>412.95212784375997</c:v>
                </c:pt>
                <c:pt idx="110">
                  <c:v>413.26993907994978</c:v>
                </c:pt>
                <c:pt idx="111">
                  <c:v>411.2800647648935</c:v>
                </c:pt>
                <c:pt idx="112">
                  <c:v>407.00784845434072</c:v>
                </c:pt>
                <c:pt idx="113">
                  <c:v>400.50298914556134</c:v>
                </c:pt>
                <c:pt idx="114">
                  <c:v>391.83891117005601</c:v>
                </c:pt>
                <c:pt idx="115">
                  <c:v>381.1118638789107</c:v>
                </c:pt>
                <c:pt idx="116">
                  <c:v>368.43976218274531</c:v>
                </c:pt>
                <c:pt idx="117">
                  <c:v>353.96078205997645</c:v>
                </c:pt>
                <c:pt idx="118">
                  <c:v>337.83172802707742</c:v>
                </c:pt>
                <c:pt idx="119">
                  <c:v>320.22619223812114</c:v>
                </c:pt>
                <c:pt idx="120">
                  <c:v>301.33252731607365</c:v>
                </c:pt>
                <c:pt idx="121">
                  <c:v>281.3516571859181</c:v>
                </c:pt>
                <c:pt idx="122">
                  <c:v>260.49475205376638</c:v>
                </c:pt>
                <c:pt idx="123">
                  <c:v>238.98079523430795</c:v>
                </c:pt>
                <c:pt idx="124">
                  <c:v>217.0340707526814</c:v>
                </c:pt>
                <c:pt idx="125">
                  <c:v>194.88160152161004</c:v>
                </c:pt>
                <c:pt idx="126">
                  <c:v>172.75056841017445</c:v>
                </c:pt>
                <c:pt idx="127">
                  <c:v>150.86574067089992</c:v>
                </c:pt>
                <c:pt idx="128">
                  <c:v>129.44694797546597</c:v>
                </c:pt>
                <c:pt idx="129">
                  <c:v>108.70662372918288</c:v>
                </c:pt>
                <c:pt idx="130">
                  <c:v>88.847448397767735</c:v>
                </c:pt>
                <c:pt idx="131">
                  <c:v>70.060120298570297</c:v>
                </c:pt>
                <c:pt idx="132">
                  <c:v>52.521279698033375</c:v>
                </c:pt>
                <c:pt idx="133">
                  <c:v>36.391610137694144</c:v>
                </c:pt>
                <c:pt idx="134">
                  <c:v>21.814138705986782</c:v>
                </c:pt>
                <c:pt idx="135">
                  <c:v>8.9127545095352563</c:v>
                </c:pt>
                <c:pt idx="136">
                  <c:v>2.2090380942737227</c:v>
                </c:pt>
                <c:pt idx="137">
                  <c:v>11.469117828958188</c:v>
                </c:pt>
                <c:pt idx="138">
                  <c:v>18.807485767727492</c:v>
                </c:pt>
                <c:pt idx="139">
                  <c:v>24.186738082427652</c:v>
                </c:pt>
                <c:pt idx="140">
                  <c:v>27.592268069871594</c:v>
                </c:pt>
                <c:pt idx="141">
                  <c:v>29.032196551201846</c:v>
                </c:pt>
                <c:pt idx="142">
                  <c:v>28.537033042273226</c:v>
                </c:pt>
                <c:pt idx="143">
                  <c:v>26.159073358911684</c:v>
                </c:pt>
                <c:pt idx="144">
                  <c:v>21.971542510384683</c:v>
                </c:pt>
                <c:pt idx="145">
                  <c:v>16.06749480849858</c:v>
                </c:pt>
                <c:pt idx="146">
                  <c:v>8.5584860408366232</c:v>
                </c:pt>
                <c:pt idx="147">
                  <c:v>0.42696471096244448</c:v>
                </c:pt>
                <c:pt idx="148">
                  <c:v>10.745103516722374</c:v>
                </c:pt>
                <c:pt idx="149">
                  <c:v>22.238837958441525</c:v>
                </c:pt>
                <c:pt idx="150">
                  <c:v>34.739777080589008</c:v>
                </c:pt>
                <c:pt idx="151">
                  <c:v>48.07038893195282</c:v>
                </c:pt>
                <c:pt idx="152">
                  <c:v>62.046248353622609</c:v>
                </c:pt>
                <c:pt idx="153">
                  <c:v>76.478346661760611</c:v>
                </c:pt>
                <c:pt idx="154">
                  <c:v>91.175434221595282</c:v>
                </c:pt>
                <c:pt idx="155">
                  <c:v>105.9463666184536</c:v>
                </c:pt>
                <c:pt idx="156">
                  <c:v>120.60242520604602</c:v>
                </c:pt>
                <c:pt idx="157">
                  <c:v>134.959583250587</c:v>
                </c:pt>
                <c:pt idx="158">
                  <c:v>148.8406896860771</c:v>
                </c:pt>
                <c:pt idx="159">
                  <c:v>162.0775436411972</c:v>
                </c:pt>
                <c:pt idx="160">
                  <c:v>174.51283437744024</c:v>
                </c:pt>
                <c:pt idx="161">
                  <c:v>186.00192307283578</c:v>
                </c:pt>
                <c:pt idx="162">
                  <c:v>196.41444497351398</c:v>
                </c:pt>
                <c:pt idx="163">
                  <c:v>205.63571279030862</c:v>
                </c:pt>
                <c:pt idx="164">
                  <c:v>213.56790481018575</c:v>
                </c:pt>
                <c:pt idx="165">
                  <c:v>220.13102399010344</c:v>
                </c:pt>
                <c:pt idx="166">
                  <c:v>225.26361726889175</c:v>
                </c:pt>
                <c:pt idx="167">
                  <c:v>228.92324743374431</c:v>
                </c:pt>
                <c:pt idx="168">
                  <c:v>231.08671307296521</c:v>
                </c:pt>
                <c:pt idx="169">
                  <c:v>231.75001539559901</c:v>
                </c:pt>
                <c:pt idx="170">
                  <c:v>230.92807396055133</c:v>
                </c:pt>
                <c:pt idx="171">
                  <c:v>228.65419659164795</c:v>
                </c:pt>
                <c:pt idx="172">
                  <c:v>224.97931191987948</c:v>
                </c:pt>
                <c:pt idx="173">
                  <c:v>219.97097604973814</c:v>
                </c:pt>
                <c:pt idx="174">
                  <c:v>213.71216775421902</c:v>
                </c:pt>
                <c:pt idx="175">
                  <c:v>206.29988932563936</c:v>
                </c:pt>
                <c:pt idx="176">
                  <c:v>197.84359271210121</c:v>
                </c:pt>
                <c:pt idx="177">
                  <c:v>188.4634528199305</c:v>
                </c:pt>
                <c:pt idx="178">
                  <c:v>178.28851183171105</c:v>
                </c:pt>
                <c:pt idx="179">
                  <c:v>167.45472005188728</c:v>
                </c:pt>
                <c:pt idx="180">
                  <c:v>156.10290012542106</c:v>
                </c:pt>
                <c:pt idx="181">
                  <c:v>144.37666246190159</c:v>
                </c:pt>
                <c:pt idx="182">
                  <c:v>132.42030032419538</c:v>
                </c:pt>
                <c:pt idx="183">
                  <c:v>120.37669329825431</c:v>
                </c:pt>
                <c:pt idx="184">
                  <c:v>108.38524774460484</c:v>
                </c:pt>
                <c:pt idx="185">
                  <c:v>96.57990234260329</c:v>
                </c:pt>
                <c:pt idx="186">
                  <c:v>85.087225980834063</c:v>
                </c:pt>
                <c:pt idx="187">
                  <c:v>74.024634030626871</c:v>
                </c:pt>
                <c:pt idx="188">
                  <c:v>63.498747478929928</c:v>
                </c:pt>
                <c:pt idx="189">
                  <c:v>53.603917510321786</c:v>
                </c:pt>
                <c:pt idx="190">
                  <c:v>44.420935938659134</c:v>
                </c:pt>
                <c:pt idx="191">
                  <c:v>36.015949423646859</c:v>
                </c:pt>
                <c:pt idx="192">
                  <c:v>28.439592696851495</c:v>
                </c:pt>
                <c:pt idx="193">
                  <c:v>21.726353099206776</c:v>
                </c:pt>
                <c:pt idx="194">
                  <c:v>15.894175634427627</c:v>
                </c:pt>
                <c:pt idx="195">
                  <c:v>10.944314509025212</c:v>
                </c:pt>
                <c:pt idx="196">
                  <c:v>6.8614338008258349</c:v>
                </c:pt>
                <c:pt idx="197">
                  <c:v>3.6139565164532508</c:v>
                </c:pt>
                <c:pt idx="198">
                  <c:v>1.1546579075787704</c:v>
                </c:pt>
                <c:pt idx="199">
                  <c:v>0.57850444036527571</c:v>
                </c:pt>
                <c:pt idx="200">
                  <c:v>1.66133451122116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5-E14C-40BE-82C7-7342CDB576AD}"/>
            </c:ext>
          </c:extLst>
        </c:ser>
        <c:ser>
          <c:idx val="38"/>
          <c:order val="38"/>
          <c:spPr>
            <a:gradFill rotWithShape="1">
              <a:gsLst>
                <a:gs pos="0">
                  <a:schemeClr val="accent3">
                    <a:lumMod val="70000"/>
                    <a:lumOff val="30000"/>
                    <a:satMod val="103000"/>
                    <a:lumMod val="102000"/>
                    <a:tint val="94000"/>
                  </a:schemeClr>
                </a:gs>
                <a:gs pos="50000">
                  <a:schemeClr val="accent3">
                    <a:lumMod val="70000"/>
                    <a:lumOff val="30000"/>
                    <a:satMod val="110000"/>
                    <a:lumMod val="100000"/>
                    <a:shade val="100000"/>
                  </a:schemeClr>
                </a:gs>
                <a:gs pos="100000">
                  <a:schemeClr val="accent3">
                    <a:lumMod val="70000"/>
                    <a:lumOff val="3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4 - Función 4'!$B$55:$GT$55</c:f>
              <c:numCache>
                <c:formatCode>General</c:formatCode>
                <c:ptCount val="201"/>
                <c:pt idx="0">
                  <c:v>22.242012059033399</c:v>
                </c:pt>
                <c:pt idx="1">
                  <c:v>22.185410878089591</c:v>
                </c:pt>
                <c:pt idx="2">
                  <c:v>21.346433655541578</c:v>
                </c:pt>
                <c:pt idx="3">
                  <c:v>19.788173359807903</c:v>
                </c:pt>
                <c:pt idx="4">
                  <c:v>17.587862388732567</c:v>
                </c:pt>
                <c:pt idx="5">
                  <c:v>14.835638293032382</c:v>
                </c:pt>
                <c:pt idx="6">
                  <c:v>11.633117259896206</c:v>
                </c:pt>
                <c:pt idx="7">
                  <c:v>8.0917963606746621</c:v>
                </c:pt>
                <c:pt idx="8">
                  <c:v>4.3313077805163651</c:v>
                </c:pt>
                <c:pt idx="9">
                  <c:v>0.47755014293333897</c:v>
                </c:pt>
                <c:pt idx="10">
                  <c:v>3.3392764037168758</c:v>
                </c:pt>
                <c:pt idx="11">
                  <c:v>6.9867034758471949</c:v>
                </c:pt>
                <c:pt idx="12">
                  <c:v>10.332067435627765</c:v>
                </c:pt>
                <c:pt idx="13">
                  <c:v>13.244592936603039</c:v>
                </c:pt>
                <c:pt idx="14">
                  <c:v>15.597457849538271</c:v>
                </c:pt>
                <c:pt idx="15">
                  <c:v>17.269810709547496</c:v>
                </c:pt>
                <c:pt idx="16">
                  <c:v>18.148712528056681</c:v>
                </c:pt>
                <c:pt idx="17">
                  <c:v>18.130975881927593</c:v>
                </c:pt>
                <c:pt idx="18">
                  <c:v>17.1248756117682</c:v>
                </c:pt>
                <c:pt idx="19">
                  <c:v>15.051707212403471</c:v>
                </c:pt>
                <c:pt idx="20">
                  <c:v>11.847171056915839</c:v>
                </c:pt>
                <c:pt idx="21">
                  <c:v>7.4625629340693944</c:v>
                </c:pt>
                <c:pt idx="22">
                  <c:v>1.8657539663866411</c:v>
                </c:pt>
                <c:pt idx="23">
                  <c:v>4.9580542212672833</c:v>
                </c:pt>
                <c:pt idx="24">
                  <c:v>13.005810231503737</c:v>
                </c:pt>
                <c:pt idx="25">
                  <c:v>22.256337550245419</c:v>
                </c:pt>
                <c:pt idx="26">
                  <c:v>32.670307935024184</c:v>
                </c:pt>
                <c:pt idx="27">
                  <c:v>44.19046506245855</c:v>
                </c:pt>
                <c:pt idx="28">
                  <c:v>56.742096665229198</c:v>
                </c:pt>
                <c:pt idx="29">
                  <c:v>70.233750117765297</c:v>
                </c:pt>
                <c:pt idx="30">
                  <c:v>84.558183225553989</c:v>
                </c:pt>
                <c:pt idx="31">
                  <c:v>99.593538876041691</c:v>
                </c:pt>
                <c:pt idx="32">
                  <c:v>115.20472925858844</c:v>
                </c:pt>
                <c:pt idx="33">
                  <c:v>131.2450125940174</c:v>
                </c:pt>
                <c:pt idx="34">
                  <c:v>147.55774276571597</c:v>
                </c:pt>
                <c:pt idx="35">
                  <c:v>163.97826994593174</c:v>
                </c:pt>
                <c:pt idx="36">
                  <c:v>180.33596829159518</c:v>
                </c:pt>
                <c:pt idx="37">
                  <c:v>196.45636506887968</c:v>
                </c:pt>
                <c:pt idx="38">
                  <c:v>212.16334417611321</c:v>
                </c:pt>
                <c:pt idx="39">
                  <c:v>227.28139598782261</c:v>
                </c:pt>
                <c:pt idx="40">
                  <c:v>241.63788475155249</c:v>
                </c:pt>
                <c:pt idx="41">
                  <c:v>255.06530444214411</c:v>
                </c:pt>
                <c:pt idx="42">
                  <c:v>267.40349401931633</c:v>
                </c:pt>
                <c:pt idx="43">
                  <c:v>278.50178344302401</c:v>
                </c:pt>
                <c:pt idx="44">
                  <c:v>288.22104257197049</c:v>
                </c:pt>
                <c:pt idx="45">
                  <c:v>296.43560619411812</c:v>
                </c:pt>
                <c:pt idx="46">
                  <c:v>303.03504990003023</c:v>
                </c:pt>
                <c:pt idx="47">
                  <c:v>307.92579329213629</c:v>
                </c:pt>
                <c:pt idx="48">
                  <c:v>311.03250910337482</c:v>
                </c:pt>
                <c:pt idx="49">
                  <c:v>312.29931915127378</c:v>
                </c:pt>
                <c:pt idx="50">
                  <c:v>311.69076064919415</c:v>
                </c:pt>
                <c:pt idx="51">
                  <c:v>309.19250920301107</c:v>
                </c:pt>
                <c:pt idx="52">
                  <c:v>304.8118478041971</c:v>
                </c:pt>
                <c:pt idx="53">
                  <c:v>298.57787425220221</c:v>
                </c:pt>
                <c:pt idx="54">
                  <c:v>290.54144266160108</c:v>
                </c:pt>
                <c:pt idx="55">
                  <c:v>280.77483799289985</c:v>
                </c:pt>
                <c:pt idx="56">
                  <c:v>269.37118584960825</c:v>
                </c:pt>
                <c:pt idx="57">
                  <c:v>256.44360306743408</c:v>
                </c:pt>
                <c:pt idx="58">
                  <c:v>242.12409784372514</c:v>
                </c:pt>
                <c:pt idx="59">
                  <c:v>226.56223127683498</c:v>
                </c:pt>
                <c:pt idx="60">
                  <c:v>209.92355516742879</c:v>
                </c:pt>
                <c:pt idx="61">
                  <c:v>192.38784374007355</c:v>
                </c:pt>
                <c:pt idx="62">
                  <c:v>174.14713953918641</c:v>
                </c:pt>
                <c:pt idx="63">
                  <c:v>155.40363610647168</c:v>
                </c:pt>
                <c:pt idx="64">
                  <c:v>136.36742212832527</c:v>
                </c:pt>
                <c:pt idx="65">
                  <c:v>117.25411352557256</c:v>
                </c:pt>
                <c:pt idx="66">
                  <c:v>98.282401422212985</c:v>
                </c:pt>
                <c:pt idx="67">
                  <c:v>79.671545056391878</c:v>
                </c:pt>
                <c:pt idx="68">
                  <c:v>61.638839471488907</c:v>
                </c:pt>
                <c:pt idx="69">
                  <c:v>44.397088238226672</c:v>
                </c:pt>
                <c:pt idx="70">
                  <c:v>28.15211150466531</c:v>
                </c:pt>
                <c:pt idx="71">
                  <c:v>13.100319348918694</c:v>
                </c:pt>
                <c:pt idx="72">
                  <c:v>0.57362027701537366</c:v>
                </c:pt>
                <c:pt idx="73">
                  <c:v>12.698990766819069</c:v>
                </c:pt>
                <c:pt idx="74">
                  <c:v>23.121086384341282</c:v>
                </c:pt>
                <c:pt idx="75">
                  <c:v>31.703096949182644</c:v>
                </c:pt>
                <c:pt idx="76">
                  <c:v>38.327794561357251</c:v>
                </c:pt>
                <c:pt idx="77">
                  <c:v>42.899001547740419</c:v>
                </c:pt>
                <c:pt idx="78">
                  <c:v>45.342821373043499</c:v>
                </c:pt>
                <c:pt idx="79">
                  <c:v>45.608617042630392</c:v>
                </c:pt>
                <c:pt idx="80">
                  <c:v>43.669724500137363</c:v>
                </c:pt>
                <c:pt idx="81">
                  <c:v>39.523891653784887</c:v>
                </c:pt>
                <c:pt idx="82">
                  <c:v>33.193436913793569</c:v>
                </c:pt>
                <c:pt idx="83">
                  <c:v>24.725124450322806</c:v>
                </c:pt>
                <c:pt idx="84">
                  <c:v>14.189756746771581</c:v>
                </c:pt>
                <c:pt idx="85">
                  <c:v>1.6814883865629984</c:v>
                </c:pt>
                <c:pt idx="86">
                  <c:v>12.683131667836044</c:v>
                </c:pt>
                <c:pt idx="87">
                  <c:v>28.766378806976157</c:v>
                </c:pt>
                <c:pt idx="88">
                  <c:v>46.41081890466284</c:v>
                </c:pt>
                <c:pt idx="89">
                  <c:v>65.441005276539315</c:v>
                </c:pt>
                <c:pt idx="90">
                  <c:v>85.665387135221934</c:v>
                </c:pt>
                <c:pt idx="91">
                  <c:v>106.87840767648716</c:v>
                </c:pt>
                <c:pt idx="92">
                  <c:v>128.86276765616614</c:v>
                </c:pt>
                <c:pt idx="93">
                  <c:v>151.39182832884663</c:v>
                </c:pt>
                <c:pt idx="94">
                  <c:v>174.23212594124482</c:v>
                </c:pt>
                <c:pt idx="95">
                  <c:v>197.1459686254766</c:v>
                </c:pt>
                <c:pt idx="96">
                  <c:v>219.89408553669892</c:v>
                </c:pt>
                <c:pt idx="97">
                  <c:v>242.23829743788238</c:v>
                </c:pt>
                <c:pt idx="98">
                  <c:v>263.94417765957337</c:v>
                </c:pt>
                <c:pt idx="99">
                  <c:v>284.78367245782931</c:v>
                </c:pt>
                <c:pt idx="100">
                  <c:v>304.53765025799976</c:v>
                </c:pt>
                <c:pt idx="101">
                  <c:v>322.99835010014493</c:v>
                </c:pt>
                <c:pt idx="102">
                  <c:v>339.97170078379503</c:v>
                </c:pt>
                <c:pt idx="103">
                  <c:v>355.27948373128316</c:v>
                </c:pt>
                <c:pt idx="104">
                  <c:v>368.76131443181606</c:v>
                </c:pt>
                <c:pt idx="105">
                  <c:v>380.27641947071112</c:v>
                </c:pt>
                <c:pt idx="106">
                  <c:v>389.70518856409063</c:v>
                </c:pt>
                <c:pt idx="107">
                  <c:v>396.95048367985112</c:v>
                </c:pt>
                <c:pt idx="108">
                  <c:v>401.93869019894919</c:v>
                </c:pt>
                <c:pt idx="109">
                  <c:v>404.6204981225099</c:v>
                </c:pt>
                <c:pt idx="110">
                  <c:v>404.97140452333304</c:v>
                </c:pt>
                <c:pt idx="111">
                  <c:v>402.99193173672427</c:v>
                </c:pt>
                <c:pt idx="112">
                  <c:v>398.70755914564597</c:v>
                </c:pt>
                <c:pt idx="113">
                  <c:v>392.16836979864149</c:v>
                </c:pt>
                <c:pt idx="114">
                  <c:v>383.44841646523253</c:v>
                </c:pt>
                <c:pt idx="115">
                  <c:v>372.64481504212824</c:v>
                </c:pt>
                <c:pt idx="116">
                  <c:v>359.87657643493708</c:v>
                </c:pt>
                <c:pt idx="117">
                  <c:v>345.28319111560938</c:v>
                </c:pt>
                <c:pt idx="118">
                  <c:v>329.02298345871276</c:v>
                </c:pt>
                <c:pt idx="119">
                  <c:v>311.27125565505531</c:v>
                </c:pt>
                <c:pt idx="120">
                  <c:v>292.21824345685718</c:v>
                </c:pt>
                <c:pt idx="121">
                  <c:v>272.06690819526972</c:v>
                </c:pt>
                <c:pt idx="122">
                  <c:v>251.03059140239813</c:v>
                </c:pt>
                <c:pt idx="123">
                  <c:v>229.33055994357855</c:v>
                </c:pt>
                <c:pt idx="124">
                  <c:v>207.19347080276651</c:v>
                </c:pt>
                <c:pt idx="125">
                  <c:v>184.84878554985244</c:v>
                </c:pt>
                <c:pt idx="126">
                  <c:v>162.52616504317794</c:v>
                </c:pt>
                <c:pt idx="127">
                  <c:v>140.4528750773901</c:v>
                </c:pt>
                <c:pt idx="128">
                  <c:v>118.85123347452777</c:v>
                </c:pt>
                <c:pt idx="129">
                  <c:v>97.936128537721743</c:v>
                </c:pt>
                <c:pt idx="130">
                  <c:v>77.912637849443485</c:v>
                </c:pt>
                <c:pt idx="131">
                  <c:v>58.973775111532817</c:v>
                </c:pt>
                <c:pt idx="132">
                  <c:v>41.298391108101725</c:v>
                </c:pt>
                <c:pt idx="133">
                  <c:v>25.049252944773837</c:v>
                </c:pt>
                <c:pt idx="134">
                  <c:v>10.371323502203483</c:v>
                </c:pt>
                <c:pt idx="135">
                  <c:v>2.6097394344275049</c:v>
                </c:pt>
                <c:pt idx="136">
                  <c:v>13.788847614888365</c:v>
                </c:pt>
                <c:pt idx="137">
                  <c:v>23.082496481300598</c:v>
                </c:pt>
                <c:pt idx="138">
                  <c:v>30.429518258215019</c:v>
                </c:pt>
                <c:pt idx="139">
                  <c:v>35.791566380306534</c:v>
                </c:pt>
                <c:pt idx="140">
                  <c:v>39.153326938222541</c:v>
                </c:pt>
                <c:pt idx="141">
                  <c:v>40.522456144115914</c:v>
                </c:pt>
                <c:pt idx="142">
                  <c:v>39.929246144247053</c:v>
                </c:pt>
                <c:pt idx="143">
                  <c:v>37.426024796127955</c:v>
                </c:pt>
                <c:pt idx="144">
                  <c:v>33.086298241842591</c:v>
                </c:pt>
                <c:pt idx="145">
                  <c:v>27.003648208158136</c:v>
                </c:pt>
                <c:pt idx="146">
                  <c:v>19.290398910007031</c:v>
                </c:pt>
                <c:pt idx="147">
                  <c:v>10.076071190893495</c:v>
                </c:pt>
                <c:pt idx="148">
                  <c:v>0.49435593189786564</c:v>
                </c:pt>
                <c:pt idx="149">
                  <c:v>12.26235386867959</c:v>
                </c:pt>
                <c:pt idx="150">
                  <c:v>25.057898757410278</c:v>
                </c:pt>
                <c:pt idx="151">
                  <c:v>38.701645321004818</c:v>
                </c:pt>
                <c:pt idx="152">
                  <c:v>53.007192773469818</c:v>
                </c:pt>
                <c:pt idx="153">
                  <c:v>67.783414242487382</c:v>
                </c:pt>
                <c:pt idx="154">
                  <c:v>82.83682050764773</c:v>
                </c:pt>
                <c:pt idx="155">
                  <c:v>97.973928548681087</c:v>
                </c:pt>
                <c:pt idx="156">
                  <c:v>113.00360546031649</c:v>
                </c:pt>
                <c:pt idx="157">
                  <c:v>127.73935871888018</c:v>
                </c:pt>
                <c:pt idx="158">
                  <c:v>142.00154457493511</c:v>
                </c:pt>
                <c:pt idx="159">
                  <c:v>155.61946748624408</c:v>
                </c:pt>
                <c:pt idx="160">
                  <c:v>168.43334498182878</c:v>
                </c:pt>
                <c:pt idx="161">
                  <c:v>180.29611414242797</c:v>
                </c:pt>
                <c:pt idx="162">
                  <c:v>191.07505797284045</c:v>
                </c:pt>
                <c:pt idx="163">
                  <c:v>200.65323230134587</c:v>
                </c:pt>
                <c:pt idx="164">
                  <c:v>208.93067644115771</c:v>
                </c:pt>
                <c:pt idx="165">
                  <c:v>215.82539365620201</c:v>
                </c:pt>
                <c:pt idx="166">
                  <c:v>221.27409045326877</c:v>
                </c:pt>
                <c:pt idx="167">
                  <c:v>225.23266683749225</c:v>
                </c:pt>
                <c:pt idx="168">
                  <c:v>227.67645287906674</c:v>
                </c:pt>
                <c:pt idx="169">
                  <c:v>228.60019020582371</c:v>
                </c:pt>
                <c:pt idx="170">
                  <c:v>228.01776031767187</c:v>
                </c:pt>
                <c:pt idx="171">
                  <c:v>225.96166487359838</c:v>
                </c:pt>
                <c:pt idx="172">
                  <c:v>222.48226628884632</c:v>
                </c:pt>
                <c:pt idx="173">
                  <c:v>217.64680005869192</c:v>
                </c:pt>
                <c:pt idx="174">
                  <c:v>211.53817315686706</c:v>
                </c:pt>
                <c:pt idx="175">
                  <c:v>204.25356560377327</c:v>
                </c:pt>
                <c:pt idx="176">
                  <c:v>195.90285482714393</c:v>
                </c:pt>
                <c:pt idx="177">
                  <c:v>186.60688471323161</c:v>
                </c:pt>
                <c:pt idx="178">
                  <c:v>176.49560324061571</c:v>
                </c:pt>
                <c:pt idx="179">
                  <c:v>165.70609427539114</c:v>
                </c:pt>
                <c:pt idx="180">
                  <c:v>154.38053046365161</c:v>
                </c:pt>
                <c:pt idx="181">
                  <c:v>142.66407516683481</c:v>
                </c:pt>
                <c:pt idx="182">
                  <c:v>130.70276203379049</c:v>
                </c:pt>
                <c:pt idx="183">
                  <c:v>118.64138108122731</c:v>
                </c:pt>
                <c:pt idx="184">
                  <c:v>106.62140005680936</c:v>
                </c:pt>
                <c:pt idx="185">
                  <c:v>94.778949386712554</c:v>
                </c:pt>
                <c:pt idx="186">
                  <c:v>83.242898166813148</c:v>
                </c:pt>
                <c:pt idx="187">
                  <c:v>72.133047453294026</c:v>
                </c:pt>
                <c:pt idx="188">
                  <c:v>61.558465558543475</c:v>
                </c:pt>
                <c:pt idx="189">
                  <c:v>51.615988180300185</c:v>
                </c:pt>
                <c:pt idx="190">
                  <c:v>42.388904008866831</c:v>
                </c:pt>
                <c:pt idx="191">
                  <c:v>33.945843995716032</c:v>
                </c:pt>
                <c:pt idx="192">
                  <c:v>26.339889757281657</c:v>
                </c:pt>
                <c:pt idx="193">
                  <c:v>19.607913663999607</c:v>
                </c:pt>
                <c:pt idx="194">
                  <c:v>13.770160063295453</c:v>
                </c:pt>
                <c:pt idx="195">
                  <c:v>8.8300738453171288</c:v>
                </c:pt>
                <c:pt idx="196">
                  <c:v>4.7743792228671067</c:v>
                </c:pt>
                <c:pt idx="197">
                  <c:v>1.5734082046970084</c:v>
                </c:pt>
                <c:pt idx="198">
                  <c:v>0.81832516236049369</c:v>
                </c:pt>
                <c:pt idx="199">
                  <c:v>2.4613120781447462</c:v>
                </c:pt>
                <c:pt idx="200">
                  <c:v>3.4300083914274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6-E14C-40BE-82C7-7342CDB576AD}"/>
            </c:ext>
          </c:extLst>
        </c:ser>
        <c:ser>
          <c:idx val="39"/>
          <c:order val="39"/>
          <c:spPr>
            <a:gradFill rotWithShape="1">
              <a:gsLst>
                <a:gs pos="0">
                  <a:schemeClr val="accent4">
                    <a:lumMod val="70000"/>
                    <a:lumOff val="30000"/>
                    <a:satMod val="103000"/>
                    <a:lumMod val="102000"/>
                    <a:tint val="94000"/>
                  </a:schemeClr>
                </a:gs>
                <a:gs pos="50000">
                  <a:schemeClr val="accent4">
                    <a:lumMod val="70000"/>
                    <a:lumOff val="30000"/>
                    <a:satMod val="110000"/>
                    <a:lumMod val="100000"/>
                    <a:shade val="100000"/>
                  </a:schemeClr>
                </a:gs>
                <a:gs pos="100000">
                  <a:schemeClr val="accent4">
                    <a:lumMod val="70000"/>
                    <a:lumOff val="3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4 - Función 4'!$B$56:$GT$56</c:f>
              <c:numCache>
                <c:formatCode>General</c:formatCode>
                <c:ptCount val="201"/>
                <c:pt idx="0">
                  <c:v>22.199009862440285</c:v>
                </c:pt>
                <c:pt idx="1">
                  <c:v>21.637977553842454</c:v>
                </c:pt>
                <c:pt idx="2">
                  <c:v>20.299624476095541</c:v>
                </c:pt>
                <c:pt idx="3">
                  <c:v>18.249472935645144</c:v>
                </c:pt>
                <c:pt idx="4">
                  <c:v>15.567135877100315</c:v>
                </c:pt>
                <c:pt idx="5">
                  <c:v>12.345058821044535</c:v>
                </c:pt>
                <c:pt idx="6">
                  <c:v>8.6870702871629462</c:v>
                </c:pt>
                <c:pt idx="7">
                  <c:v>4.7067619370370739</c:v>
                </c:pt>
                <c:pt idx="8">
                  <c:v>0.52572187532784775</c:v>
                </c:pt>
                <c:pt idx="9">
                  <c:v>3.7283535685602152</c:v>
                </c:pt>
                <c:pt idx="10">
                  <c:v>7.9236427160799261</c:v>
                </c:pt>
                <c:pt idx="11">
                  <c:v>11.926248030951061</c:v>
                </c:pt>
                <c:pt idx="12">
                  <c:v>15.602283379768418</c:v>
                </c:pt>
                <c:pt idx="13">
                  <c:v>18.819969792390577</c:v>
                </c:pt>
                <c:pt idx="14">
                  <c:v>21.451710415662525</c:v>
                </c:pt>
                <c:pt idx="15">
                  <c:v>23.376115701328938</c:v>
                </c:pt>
                <c:pt idx="16">
                  <c:v>24.479950594348505</c:v>
                </c:pt>
                <c:pt idx="17">
                  <c:v>24.659976580216071</c:v>
                </c:pt>
                <c:pt idx="18">
                  <c:v>23.824662893761079</c:v>
                </c:pt>
                <c:pt idx="19">
                  <c:v>21.895742967295572</c:v>
                </c:pt>
                <c:pt idx="20">
                  <c:v>18.809594278928046</c:v>
                </c:pt>
                <c:pt idx="21">
                  <c:v>14.518422124578054</c:v>
                </c:pt>
                <c:pt idx="22">
                  <c:v>8.9912304485580918</c:v>
                </c:pt>
                <c:pt idx="23">
                  <c:v>2.2145656933769651</c:v>
                </c:pt>
                <c:pt idx="24">
                  <c:v>5.8069773670527036</c:v>
                </c:pt>
                <c:pt idx="25">
                  <c:v>15.050495704157367</c:v>
                </c:pt>
                <c:pt idx="26">
                  <c:v>25.474768673762522</c:v>
                </c:pt>
                <c:pt idx="27">
                  <c:v>37.020500571822495</c:v>
                </c:pt>
                <c:pt idx="28">
                  <c:v>49.610813148213438</c:v>
                </c:pt>
                <c:pt idx="29">
                  <c:v>63.151982834203828</c:v>
                </c:pt>
                <c:pt idx="30">
                  <c:v>77.534414222277377</c:v>
                </c:pt>
                <c:pt idx="31">
                  <c:v>92.63383822956078</c:v>
                </c:pt>
                <c:pt idx="32">
                  <c:v>108.31272041738816</c:v>
                </c:pt>
                <c:pt idx="33">
                  <c:v>124.42186216674911</c:v>
                </c:pt>
                <c:pt idx="34">
                  <c:v>140.80217485732132</c:v>
                </c:pt>
                <c:pt idx="35">
                  <c:v>157.28660489845615</c:v>
                </c:pt>
                <c:pt idx="36">
                  <c:v>173.70218544260561</c:v>
                </c:pt>
                <c:pt idx="37">
                  <c:v>189.87218890042541</c:v>
                </c:pt>
                <c:pt idx="38">
                  <c:v>205.61835299345745</c:v>
                </c:pt>
                <c:pt idx="39">
                  <c:v>220.76315204206321</c:v>
                </c:pt>
                <c:pt idx="40">
                  <c:v>235.13208450598947</c:v>
                </c:pt>
                <c:pt idx="41">
                  <c:v>248.55594748098201</c:v>
                </c:pt>
                <c:pt idx="42">
                  <c:v>260.87306891102185</c:v>
                </c:pt>
                <c:pt idx="43">
                  <c:v>271.93146870125298</c:v>
                </c:pt>
                <c:pt idx="44">
                  <c:v>281.59092070612968</c:v>
                </c:pt>
                <c:pt idx="45">
                  <c:v>289.72488871083954</c:v>
                </c:pt>
                <c:pt idx="46">
                  <c:v>296.22231100741675</c:v>
                </c:pt>
                <c:pt idx="47">
                  <c:v>300.98920997168364</c:v>
                </c:pt>
                <c:pt idx="48">
                  <c:v>303.95010515085062</c:v>
                </c:pt>
                <c:pt idx="49">
                  <c:v>305.04921074817787</c:v>
                </c:pt>
                <c:pt idx="50">
                  <c:v>304.25140101113084</c:v>
                </c:pt>
                <c:pt idx="51">
                  <c:v>301.54292986052843</c:v>
                </c:pt>
                <c:pt idx="52">
                  <c:v>296.93189410529408</c:v>
                </c:pt>
                <c:pt idx="53">
                  <c:v>290.44843273344134</c:v>
                </c:pt>
                <c:pt idx="54">
                  <c:v>282.14465801600852</c:v>
                </c:pt>
                <c:pt idx="55">
                  <c:v>272.09431746678268</c:v>
                </c:pt>
                <c:pt idx="56">
                  <c:v>260.39218902602255</c:v>
                </c:pt>
                <c:pt idx="57">
                  <c:v>247.15321514004978</c:v>
                </c:pt>
                <c:pt idx="58">
                  <c:v>232.51138464979422</c:v>
                </c:pt>
                <c:pt idx="59">
                  <c:v>216.6183745402229</c:v>
                </c:pt>
                <c:pt idx="60">
                  <c:v>199.64196660040653</c:v>
                </c:pt>
                <c:pt idx="61">
                  <c:v>181.76425686380279</c:v>
                </c:pt>
                <c:pt idx="62">
                  <c:v>163.17967830545732</c:v>
                </c:pt>
                <c:pt idx="63">
                  <c:v>144.09285963504863</c:v>
                </c:pt>
                <c:pt idx="64">
                  <c:v>124.71634511289865</c:v>
                </c:pt>
                <c:pt idx="65">
                  <c:v>105.26820210442787</c:v>
                </c:pt>
                <c:pt idx="66">
                  <c:v>85.969544554875725</c:v>
                </c:pt>
                <c:pt idx="67">
                  <c:v>67.042001692243559</c:v>
                </c:pt>
                <c:pt idx="68">
                  <c:v>48.705162038227883</c:v>
                </c:pt>
                <c:pt idx="69">
                  <c:v>31.174023214651658</c:v>
                </c:pt>
                <c:pt idx="70">
                  <c:v>14.656478071225628</c:v>
                </c:pt>
                <c:pt idx="71">
                  <c:v>0.6491326714852681</c:v>
                </c:pt>
                <c:pt idx="72">
                  <c:v>14.556371768572873</c:v>
                </c:pt>
                <c:pt idx="73">
                  <c:v>26.892932348539624</c:v>
                </c:pt>
                <c:pt idx="74">
                  <c:v>37.502713327189305</c:v>
                </c:pt>
                <c:pt idx="75">
                  <c:v>46.247718035068488</c:v>
                </c:pt>
                <c:pt idx="76">
                  <c:v>53.009752797134681</c:v>
                </c:pt>
                <c:pt idx="77">
                  <c:v>57.691904528909234</c:v>
                </c:pt>
                <c:pt idx="78">
                  <c:v>60.21977899543927</c:v>
                </c:pt>
                <c:pt idx="79">
                  <c:v>60.542484186964749</c:v>
                </c:pt>
                <c:pt idx="80">
                  <c:v>58.633346264565105</c:v>
                </c:pt>
                <c:pt idx="81">
                  <c:v>54.490348684215164</c:v>
                </c:pt>
                <c:pt idx="82">
                  <c:v>48.136288380685741</c:v>
                </c:pt>
                <c:pt idx="83">
                  <c:v>39.618646244223207</c:v>
                </c:pt>
                <c:pt idx="84">
                  <c:v>29.00917251262009</c:v>
                </c:pt>
                <c:pt idx="85">
                  <c:v>16.403191088350976</c:v>
                </c:pt>
                <c:pt idx="86">
                  <c:v>1.9186301341427485</c:v>
                </c:pt>
                <c:pt idx="87">
                  <c:v>14.305210439599803</c:v>
                </c:pt>
                <c:pt idx="88">
                  <c:v>32.109140844917789</c:v>
                </c:pt>
                <c:pt idx="89">
                  <c:v>51.315795916873029</c:v>
                </c:pt>
                <c:pt idx="90">
                  <c:v>71.731562737507318</c:v>
                </c:pt>
                <c:pt idx="91">
                  <c:v>93.148699326156446</c:v>
                </c:pt>
                <c:pt idx="92">
                  <c:v>115.34762004990537</c:v>
                </c:pt>
                <c:pt idx="93">
                  <c:v>138.09932140713082</c:v>
                </c:pt>
                <c:pt idx="94">
                  <c:v>161.16792014873539</c:v>
                </c:pt>
                <c:pt idx="95">
                  <c:v>184.31327434622133</c:v>
                </c:pt>
                <c:pt idx="96">
                  <c:v>207.29365700952758</c:v>
                </c:pt>
                <c:pt idx="97">
                  <c:v>229.86845121279345</c:v>
                </c:pt>
                <c:pt idx="98">
                  <c:v>251.80083541070184</c:v>
                </c:pt>
                <c:pt idx="99">
                  <c:v>272.86042772522239</c:v>
                </c:pt>
                <c:pt idx="100">
                  <c:v>292.82585845133917</c:v>
                </c:pt>
                <c:pt idx="101">
                  <c:v>311.48724086512721</c:v>
                </c:pt>
                <c:pt idx="102">
                  <c:v>328.64851160844381</c:v>
                </c:pt>
                <c:pt idx="103">
                  <c:v>344.12961345724165</c:v>
                </c:pt>
                <c:pt idx="104">
                  <c:v>357.7684951367869</c:v>
                </c:pt>
                <c:pt idx="105">
                  <c:v>369.42290500465009</c:v>
                </c:pt>
                <c:pt idx="106">
                  <c:v>378.971957855364</c:v>
                </c:pt>
                <c:pt idx="107">
                  <c:v>386.31745677998737</c:v>
                </c:pt>
                <c:pt idx="108">
                  <c:v>391.38495490733868</c:v>
                </c:pt>
                <c:pt idx="109">
                  <c:v>394.12454492669224</c:v>
                </c:pt>
                <c:pt idx="110">
                  <c:v>394.51136750742779</c:v>
                </c:pt>
                <c:pt idx="111">
                  <c:v>392.54583305092621</c:v>
                </c:pt>
                <c:pt idx="112">
                  <c:v>388.25355459412691</c:v>
                </c:pt>
                <c:pt idx="113">
                  <c:v>381.68499309202645</c:v>
                </c:pt>
                <c:pt idx="114">
                  <c:v>372.91481969715915</c:v>
                </c:pt>
                <c:pt idx="115">
                  <c:v>362.04100298712757</c:v>
                </c:pt>
                <c:pt idx="116">
                  <c:v>349.18363232660874</c:v>
                </c:pt>
                <c:pt idx="117">
                  <c:v>334.48349164919023</c:v>
                </c:pt>
                <c:pt idx="118">
                  <c:v>318.1004008698045</c:v>
                </c:pt>
                <c:pt idx="119">
                  <c:v>300.21134485540705</c:v>
                </c:pt>
                <c:pt idx="120">
                  <c:v>281.00841235740404</c:v>
                </c:pt>
                <c:pt idx="121">
                  <c:v>260.69656951461627</c:v>
                </c:pt>
                <c:pt idx="122">
                  <c:v>239.49129444392648</c:v>
                </c:pt>
                <c:pt idx="123">
                  <c:v>217.616101024507</c:v>
                </c:pt>
                <c:pt idx="124">
                  <c:v>195.29998123178939</c:v>
                </c:pt>
                <c:pt idx="125">
                  <c:v>172.7747962743164</c:v>
                </c:pt>
                <c:pt idx="126">
                  <c:v>150.2726473198625</c:v>
                </c:pt>
                <c:pt idx="127">
                  <c:v>128.02325676052277</c:v>
                </c:pt>
                <c:pt idx="128">
                  <c:v>106.2513907582894</c:v>
                </c:pt>
                <c:pt idx="129">
                  <c:v>85.174353235748711</c:v>
                </c:pt>
                <c:pt idx="130">
                  <c:v>64.999580538258485</c:v>
                </c:pt>
                <c:pt idx="131">
                  <c:v>45.922364705996735</c:v>
                </c:pt>
                <c:pt idx="132">
                  <c:v>28.123731672461904</c:v>
                </c:pt>
                <c:pt idx="133">
                  <c:v>11.768498770338702</c:v>
                </c:pt>
                <c:pt idx="134">
                  <c:v>2.9964663001739047</c:v>
                </c:pt>
                <c:pt idx="135">
                  <c:v>16.043765374193157</c:v>
                </c:pt>
                <c:pt idx="136">
                  <c:v>27.266751650929734</c:v>
                </c:pt>
                <c:pt idx="137">
                  <c:v>36.580559423610964</c:v>
                </c:pt>
                <c:pt idx="138">
                  <c:v>43.92287076970765</c:v>
                </c:pt>
                <c:pt idx="139">
                  <c:v>49.25441147051832</c:v>
                </c:pt>
                <c:pt idx="140">
                  <c:v>52.559171725823518</c:v>
                </c:pt>
                <c:pt idx="141">
                  <c:v>53.844350572530253</c:v>
                </c:pt>
                <c:pt idx="142">
                  <c:v>53.140026265218069</c:v>
                </c:pt>
                <c:pt idx="143">
                  <c:v>50.498558190417995</c:v>
                </c:pt>
                <c:pt idx="144">
                  <c:v>45.993729124905464</c:v>
                </c:pt>
                <c:pt idx="145">
                  <c:v>39.719639771769096</c:v>
                </c:pt>
                <c:pt idx="146">
                  <c:v>31.789370478452927</c:v>
                </c:pt>
                <c:pt idx="147">
                  <c:v>22.333427822136812</c:v>
                </c:pt>
                <c:pt idx="148">
                  <c:v>11.497996305819983</c:v>
                </c:pt>
                <c:pt idx="149">
                  <c:v>0.55698228787125392</c:v>
                </c:pt>
                <c:pt idx="150">
                  <c:v>13.659877316889164</c:v>
                </c:pt>
                <c:pt idx="151">
                  <c:v>27.629559191489474</c:v>
                </c:pt>
                <c:pt idx="152">
                  <c:v>42.277683108629112</c:v>
                </c:pt>
                <c:pt idx="153">
                  <c:v>57.411037898525699</c:v>
                </c:pt>
                <c:pt idx="154">
                  <c:v>72.833930588501474</c:v>
                </c:pt>
                <c:pt idx="155">
                  <c:v>88.350576970379407</c:v>
                </c:pt>
                <c:pt idx="156">
                  <c:v>103.76746850805087</c:v>
                </c:pt>
                <c:pt idx="157">
                  <c:v>118.89568634059204</c:v>
                </c:pt>
                <c:pt idx="158">
                  <c:v>133.55313391806328</c:v>
                </c:pt>
                <c:pt idx="159">
                  <c:v>147.56666094204411</c:v>
                </c:pt>
                <c:pt idx="160">
                  <c:v>160.77405275680431</c:v>
                </c:pt>
                <c:pt idx="161">
                  <c:v>173.02586113134871</c:v>
                </c:pt>
                <c:pt idx="162">
                  <c:v>184.18705446500587</c:v>
                </c:pt>
                <c:pt idx="163">
                  <c:v>194.13846781362224</c:v>
                </c:pt>
                <c:pt idx="164">
                  <c:v>202.77803574023872</c:v>
                </c:pt>
                <c:pt idx="165">
                  <c:v>210.02179381083795</c:v>
                </c:pt>
                <c:pt idx="166">
                  <c:v>215.80463754708245</c:v>
                </c:pt>
                <c:pt idx="167">
                  <c:v>220.08083077656011</c:v>
                </c:pt>
                <c:pt idx="168">
                  <c:v>222.82425854764512</c:v>
                </c:pt>
                <c:pt idx="169">
                  <c:v>224.02842306025519</c:v>
                </c:pt>
                <c:pt idx="170">
                  <c:v>223.70618436424618</c:v>
                </c:pt>
                <c:pt idx="171">
                  <c:v>221.88925085240413</c:v>
                </c:pt>
                <c:pt idx="172">
                  <c:v>218.62742778367638</c:v>
                </c:pt>
                <c:pt idx="173">
                  <c:v>213.98763517387067</c:v>
                </c:pt>
                <c:pt idx="174">
                  <c:v>208.05270934624392</c:v>
                </c:pt>
                <c:pt idx="175">
                  <c:v>200.92000520563258</c:v>
                </c:pt>
                <c:pt idx="176">
                  <c:v>192.69981885172731</c:v>
                </c:pt>
                <c:pt idx="177">
                  <c:v>183.51365244702836</c:v>
                </c:pt>
                <c:pt idx="178">
                  <c:v>173.49234527337495</c:v>
                </c:pt>
                <c:pt idx="179">
                  <c:v>162.77409662152593</c:v>
                </c:pt>
                <c:pt idx="180">
                  <c:v>151.50240753868889</c:v>
                </c:pt>
                <c:pt idx="181">
                  <c:v>139.82396949092026</c:v>
                </c:pt>
                <c:pt idx="182">
                  <c:v>127.88652866687742</c:v>
                </c:pt>
                <c:pt idx="183">
                  <c:v>115.83675494713363</c:v>
                </c:pt>
                <c:pt idx="184">
                  <c:v>103.81814448429647</c:v>
                </c:pt>
                <c:pt idx="185">
                  <c:v>91.968984383412305</c:v>
                </c:pt>
                <c:pt idx="186">
                  <c:v>80.420407144332586</c:v>
                </c:pt>
                <c:pt idx="187">
                  <c:v>69.29456133713569</c:v>
                </c:pt>
                <c:pt idx="188">
                  <c:v>58.702923442442973</c:v>
                </c:pt>
                <c:pt idx="189">
                  <c:v>48.74477391894267</c:v>
                </c:pt>
                <c:pt idx="190">
                  <c:v>39.505858383360334</c:v>
                </c:pt>
                <c:pt idx="191">
                  <c:v>31.057252330268</c:v>
                </c:pt>
                <c:pt idx="192">
                  <c:v>23.454445110809012</c:v>
                </c:pt>
                <c:pt idx="193">
                  <c:v>16.736655964449419</c:v>
                </c:pt>
                <c:pt idx="194">
                  <c:v>10.926391792826037</c:v>
                </c:pt>
                <c:pt idx="195">
                  <c:v>6.029253118785399</c:v>
                </c:pt>
                <c:pt idx="196">
                  <c:v>2.033991327946528</c:v>
                </c:pt>
                <c:pt idx="197">
                  <c:v>1.087183112845143</c:v>
                </c:pt>
                <c:pt idx="198">
                  <c:v>3.3780451823181536</c:v>
                </c:pt>
                <c:pt idx="199">
                  <c:v>4.8975596850191847</c:v>
                </c:pt>
                <c:pt idx="200">
                  <c:v>5.718855904810563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7-E14C-40BE-82C7-7342CDB576AD}"/>
            </c:ext>
          </c:extLst>
        </c:ser>
        <c:ser>
          <c:idx val="40"/>
          <c:order val="40"/>
          <c:spPr>
            <a:gradFill rotWithShape="1">
              <a:gsLst>
                <a:gs pos="0">
                  <a:schemeClr val="accent5">
                    <a:lumMod val="70000"/>
                    <a:lumOff val="30000"/>
                    <a:satMod val="103000"/>
                    <a:lumMod val="102000"/>
                    <a:tint val="94000"/>
                  </a:schemeClr>
                </a:gs>
                <a:gs pos="50000">
                  <a:schemeClr val="accent5">
                    <a:lumMod val="70000"/>
                    <a:lumOff val="30000"/>
                    <a:satMod val="110000"/>
                    <a:lumMod val="100000"/>
                    <a:shade val="100000"/>
                  </a:schemeClr>
                </a:gs>
                <a:gs pos="100000">
                  <a:schemeClr val="accent5">
                    <a:lumMod val="70000"/>
                    <a:lumOff val="3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4 - Función 4'!$B$57:$GT$57</c:f>
              <c:numCache>
                <c:formatCode>General</c:formatCode>
                <c:ptCount val="201"/>
                <c:pt idx="0">
                  <c:v>21.570239488499194</c:v>
                </c:pt>
                <c:pt idx="1">
                  <c:v>20.479901351936661</c:v>
                </c:pt>
                <c:pt idx="2">
                  <c:v>18.617547949605097</c:v>
                </c:pt>
                <c:pt idx="3">
                  <c:v>16.051091424545845</c:v>
                </c:pt>
                <c:pt idx="4">
                  <c:v>12.862486560055524</c:v>
                </c:pt>
                <c:pt idx="5">
                  <c:v>9.1464493186189699</c:v>
                </c:pt>
                <c:pt idx="6">
                  <c:v>5.0089845795314885</c:v>
                </c:pt>
                <c:pt idx="7">
                  <c:v>0.56574453622777388</c:v>
                </c:pt>
                <c:pt idx="8">
                  <c:v>4.0597585906882392</c:v>
                </c:pt>
                <c:pt idx="9">
                  <c:v>8.7380599969096586</c:v>
                </c:pt>
                <c:pt idx="10">
                  <c:v>13.335742840044205</c:v>
                </c:pt>
                <c:pt idx="11">
                  <c:v>17.717503669373674</c:v>
                </c:pt>
                <c:pt idx="12">
                  <c:v>21.748253733894355</c:v>
                </c:pt>
                <c:pt idx="13">
                  <c:v>25.295226758863283</c:v>
                </c:pt>
                <c:pt idx="14">
                  <c:v>28.230063764342084</c:v>
                </c:pt>
                <c:pt idx="15">
                  <c:v>30.430845868029163</c:v>
                </c:pt>
                <c:pt idx="16">
                  <c:v>31.784046762504822</c:v>
                </c:pt>
                <c:pt idx="17">
                  <c:v>32.186377672650927</c:v>
                </c:pt>
                <c:pt idx="18">
                  <c:v>31.546499066636738</c:v>
                </c:pt>
                <c:pt idx="19">
                  <c:v>29.786575193326623</c:v>
                </c:pt>
                <c:pt idx="20">
                  <c:v>26.843649626017324</c:v>
                </c:pt>
                <c:pt idx="21">
                  <c:v>22.670822379049621</c:v>
                </c:pt>
                <c:pt idx="22">
                  <c:v>17.238211798659488</c:v>
                </c:pt>
                <c:pt idx="23">
                  <c:v>10.533687278045853</c:v>
                </c:pt>
                <c:pt idx="24">
                  <c:v>2.563361872092083</c:v>
                </c:pt>
                <c:pt idx="25">
                  <c:v>6.6481629495384746</c:v>
                </c:pt>
                <c:pt idx="26">
                  <c:v>17.057804911724407</c:v>
                </c:pt>
                <c:pt idx="27">
                  <c:v>28.604262090417063</c:v>
                </c:pt>
                <c:pt idx="28">
                  <c:v>41.208525471920645</c:v>
                </c:pt>
                <c:pt idx="29">
                  <c:v>54.774637470248031</c:v>
                </c:pt>
                <c:pt idx="30">
                  <c:v>69.190687728505537</c:v>
                </c:pt>
                <c:pt idx="31">
                  <c:v>84.330034412529685</c:v>
                </c:pt>
                <c:pt idx="32">
                  <c:v>100.05273623819831</c:v>
                </c:pt>
                <c:pt idx="33">
                  <c:v>116.20717769528251</c:v>
                </c:pt>
                <c:pt idx="34">
                  <c:v>132.63186737525785</c:v>
                </c:pt>
                <c:pt idx="35">
                  <c:v>149.15738701015491</c:v>
                </c:pt>
                <c:pt idx="36">
                  <c:v>165.6084668130608</c:v>
                </c:pt>
                <c:pt idx="37">
                  <c:v>181.80616100343082</c:v>
                </c:pt>
                <c:pt idx="38">
                  <c:v>197.57009602320437</c:v>
                </c:pt>
                <c:pt idx="39">
                  <c:v>212.72076291994611</c:v>
                </c:pt>
                <c:pt idx="40">
                  <c:v>227.08182470361797</c:v>
                </c:pt>
                <c:pt idx="41">
                  <c:v>240.48240918240023</c:v>
                </c:pt>
                <c:pt idx="42">
                  <c:v>252.7593578538976</c:v>
                </c:pt>
                <c:pt idx="43">
                  <c:v>263.75940187014749</c:v>
                </c:pt>
                <c:pt idx="44">
                  <c:v>273.34123690256263</c:v>
                </c:pt>
                <c:pt idx="45">
                  <c:v>281.37746989620229</c:v>
                </c:pt>
                <c:pt idx="46">
                  <c:v>287.75641220714931</c:v>
                </c:pt>
                <c:pt idx="47">
                  <c:v>292.38369544358818</c:v>
                </c:pt>
                <c:pt idx="48">
                  <c:v>295.18368845782607</c:v>
                </c:pt>
                <c:pt idx="49">
                  <c:v>296.10069633664818</c:v>
                </c:pt>
                <c:pt idx="50">
                  <c:v>295.09992488139534</c:v>
                </c:pt>
                <c:pt idx="51">
                  <c:v>292.16819692433489</c:v>
                </c:pt>
                <c:pt idx="52">
                  <c:v>287.31440985903737</c:v>
                </c:pt>
                <c:pt idx="53">
                  <c:v>280.56972693218421</c:v>
                </c:pt>
                <c:pt idx="54">
                  <c:v>271.98749811344913</c:v>
                </c:pt>
                <c:pt idx="55">
                  <c:v>261.64290968854573</c:v>
                </c:pt>
                <c:pt idx="56">
                  <c:v>249.63236506721717</c:v>
                </c:pt>
                <c:pt idx="57">
                  <c:v>236.07260262167409</c:v>
                </c:pt>
                <c:pt idx="58">
                  <c:v>221.09955963084144</c:v>
                </c:pt>
                <c:pt idx="59">
                  <c:v>204.86699456163939</c:v>
                </c:pt>
                <c:pt idx="60">
                  <c:v>187.5448829315701</c:v>
                </c:pt>
                <c:pt idx="61">
                  <c:v>169.31760482999169</c:v>
                </c:pt>
                <c:pt idx="62">
                  <c:v>150.38194479378785</c:v>
                </c:pt>
                <c:pt idx="63">
                  <c:v>130.94492710438391</c:v>
                </c:pt>
                <c:pt idx="64">
                  <c:v>111.22151166799654</c:v>
                </c:pt>
                <c:pt idx="65">
                  <c:v>91.432177433753552</c:v>
                </c:pt>
                <c:pt idx="66">
                  <c:v>71.800421772667121</c:v>
                </c:pt>
                <c:pt idx="67">
                  <c:v>52.550205366174218</c:v>
                </c:pt>
                <c:pt idx="68">
                  <c:v>33.903372921957803</c:v>
                </c:pt>
                <c:pt idx="69">
                  <c:v>16.077080437313541</c:v>
                </c:pt>
                <c:pt idx="70">
                  <c:v>0.71874023886308092</c:v>
                </c:pt>
                <c:pt idx="71">
                  <c:v>16.283849136116231</c:v>
                </c:pt>
                <c:pt idx="72">
                  <c:v>30.430068485617806</c:v>
                </c:pt>
                <c:pt idx="73">
                  <c:v>42.983527008660921</c:v>
                </c:pt>
                <c:pt idx="74">
                  <c:v>53.786750961590322</c:v>
                </c:pt>
                <c:pt idx="75">
                  <c:v>62.700576478403491</c:v>
                </c:pt>
                <c:pt idx="76">
                  <c:v>69.605859812660825</c:v>
                </c:pt>
                <c:pt idx="77">
                  <c:v>74.404964426437843</c:v>
                </c:pt>
                <c:pt idx="78">
                  <c:v>77.023006477794965</c:v>
                </c:pt>
                <c:pt idx="79">
                  <c:v>77.40884308843556</c:v>
                </c:pt>
                <c:pt idx="80">
                  <c:v>75.535790795948216</c:v>
                </c:pt>
                <c:pt idx="81">
                  <c:v>71.402064774017276</c:v>
                </c:pt>
                <c:pt idx="82">
                  <c:v>65.030932701076836</c:v>
                </c:pt>
                <c:pt idx="83">
                  <c:v>56.470580533475058</c:v>
                </c:pt>
                <c:pt idx="84">
                  <c:v>45.793690852757457</c:v>
                </c:pt>
                <c:pt idx="85">
                  <c:v>33.096737867132198</c:v>
                </c:pt>
                <c:pt idx="86">
                  <c:v>18.499006513565661</c:v>
                </c:pt>
                <c:pt idx="87">
                  <c:v>2.1413463887683641</c:v>
                </c:pt>
                <c:pt idx="88">
                  <c:v>15.81532560488218</c:v>
                </c:pt>
                <c:pt idx="89">
                  <c:v>35.191757016672597</c:v>
                </c:pt>
                <c:pt idx="90">
                  <c:v>55.792306328648586</c:v>
                </c:pt>
                <c:pt idx="91">
                  <c:v>77.407081915029437</c:v>
                </c:pt>
                <c:pt idx="92">
                  <c:v>99.814248931206791</c:v>
                </c:pt>
                <c:pt idx="93">
                  <c:v>122.78247757066677</c:v>
                </c:pt>
                <c:pt idx="94">
                  <c:v>146.07350442989383</c:v>
                </c:pt>
                <c:pt idx="95">
                  <c:v>169.44477735816042</c:v>
                </c:pt>
                <c:pt idx="96">
                  <c:v>192.65215315750814</c:v>
                </c:pt>
                <c:pt idx="97">
                  <c:v>215.45261685046177</c:v>
                </c:pt>
                <c:pt idx="98">
                  <c:v>237.60699095691163</c:v>
                </c:pt>
                <c:pt idx="99">
                  <c:v>258.88260332057865</c:v>
                </c:pt>
                <c:pt idx="100">
                  <c:v>279.05588249844476</c:v>
                </c:pt>
                <c:pt idx="101">
                  <c:v>297.91485056786797</c:v>
                </c:pt>
                <c:pt idx="102">
                  <c:v>315.26148440584041</c:v>
                </c:pt>
                <c:pt idx="103">
                  <c:v>330.91391803862342</c:v>
                </c:pt>
                <c:pt idx="104">
                  <c:v>344.70846052939515</c:v>
                </c:pt>
                <c:pt idx="105">
                  <c:v>356.50140604420307</c:v>
                </c:pt>
                <c:pt idx="106">
                  <c:v>366.17061518642248</c:v>
                </c:pt>
                <c:pt idx="107">
                  <c:v>373.61684938778427</c:v>
                </c:pt>
                <c:pt idx="108">
                  <c:v>378.76484305752354</c:v>
                </c:pt>
                <c:pt idx="109">
                  <c:v>381.56410128545213</c:v>
                </c:pt>
                <c:pt idx="110">
                  <c:v>381.98941413270688</c:v>
                </c:pt>
                <c:pt idx="111">
                  <c:v>380.04108188680743</c:v>
                </c:pt>
                <c:pt idx="112">
                  <c:v>375.74484906543557</c:v>
                </c:pt>
                <c:pt idx="113">
                  <c:v>369.15154838522017</c:v>
                </c:pt>
                <c:pt idx="114">
                  <c:v>360.33645932670015</c:v>
                </c:pt>
                <c:pt idx="115">
                  <c:v>349.39838928364128</c:v>
                </c:pt>
                <c:pt idx="116">
                  <c:v>336.45848854386924</c:v>
                </c:pt>
                <c:pt idx="117">
                  <c:v>321.65881347071269</c:v>
                </c:pt>
                <c:pt idx="118">
                  <c:v>305.16065520173908</c:v>
                </c:pt>
                <c:pt idx="119">
                  <c:v>287.14265391946367</c:v>
                </c:pt>
                <c:pt idx="120">
                  <c:v>267.79872124441056</c:v>
                </c:pt>
                <c:pt idx="121">
                  <c:v>247.33579552457149</c:v>
                </c:pt>
                <c:pt idx="122">
                  <c:v>225.97145672039039</c:v>
                </c:pt>
                <c:pt idx="123">
                  <c:v>203.93142918806598</c:v>
                </c:pt>
                <c:pt idx="124">
                  <c:v>181.44700192716434</c:v>
                </c:pt>
                <c:pt idx="125">
                  <c:v>158.75239676636616</c:v>
                </c:pt>
                <c:pt idx="126">
                  <c:v>136.08211550305046</c:v>
                </c:pt>
                <c:pt idx="127">
                  <c:v>113.66829718208633</c:v>
                </c:pt>
                <c:pt idx="128">
                  <c:v>91.738116495013699</c:v>
                </c:pt>
                <c:pt idx="129">
                  <c:v>70.511253705509148</c:v>
                </c:pt>
                <c:pt idx="130">
                  <c:v>50.197465567948768</c:v>
                </c:pt>
                <c:pt idx="131">
                  <c:v>30.994285414696911</c:v>
                </c:pt>
                <c:pt idx="132">
                  <c:v>13.084878960355773</c:v>
                </c:pt>
                <c:pt idx="133">
                  <c:v>3.3639195723542357</c:v>
                </c:pt>
                <c:pt idx="134">
                  <c:v>18.203368636365045</c:v>
                </c:pt>
                <c:pt idx="135">
                  <c:v>31.304357985949881</c:v>
                </c:pt>
                <c:pt idx="136">
                  <c:v>42.558707612046391</c:v>
                </c:pt>
                <c:pt idx="137">
                  <c:v>51.880212791490045</c:v>
                </c:pt>
                <c:pt idx="138">
                  <c:v>59.205424156250189</c:v>
                </c:pt>
                <c:pt idx="139">
                  <c:v>64.494154918043719</c:v>
                </c:pt>
                <c:pt idx="140">
                  <c:v>67.729710701082936</c:v>
                </c:pt>
                <c:pt idx="141">
                  <c:v>68.918840800772884</c:v>
                </c:pt>
                <c:pt idx="142">
                  <c:v>68.091413057925692</c:v>
                </c:pt>
                <c:pt idx="143">
                  <c:v>65.29981787542448</c:v>
                </c:pt>
                <c:pt idx="144">
                  <c:v>60.618110166611082</c:v>
                </c:pt>
                <c:pt idx="145">
                  <c:v>54.140901172256179</c:v>
                </c:pt>
                <c:pt idx="146">
                  <c:v>45.982015077477818</c:v>
                </c:pt>
                <c:pt idx="147">
                  <c:v>36.272928164941646</c:v>
                </c:pt>
                <c:pt idx="148">
                  <c:v>25.161010821967768</c:v>
                </c:pt>
                <c:pt idx="149">
                  <c:v>12.807595045374388</c:v>
                </c:pt>
                <c:pt idx="150">
                  <c:v>0.61410786928860606</c:v>
                </c:pt>
                <c:pt idx="151">
                  <c:v>14.921213032831751</c:v>
                </c:pt>
                <c:pt idx="152">
                  <c:v>29.923463235195616</c:v>
                </c:pt>
                <c:pt idx="153">
                  <c:v>45.425596900149031</c:v>
                </c:pt>
                <c:pt idx="154">
                  <c:v>61.229753136116457</c:v>
                </c:pt>
                <c:pt idx="155">
                  <c:v>77.137883964703136</c:v>
                </c:pt>
                <c:pt idx="156">
                  <c:v>92.954143847106494</c:v>
                </c:pt>
                <c:pt idx="157">
                  <c:v>108.48722703779092</c:v>
                </c:pt>
                <c:pt idx="158">
                  <c:v>123.55262406924915</c:v>
                </c:pt>
                <c:pt idx="159">
                  <c:v>137.97476980161196</c:v>
                </c:pt>
                <c:pt idx="160">
                  <c:v>151.58905694211703</c:v>
                </c:pt>
                <c:pt idx="161">
                  <c:v>164.24369073359165</c:v>
                </c:pt>
                <c:pt idx="162">
                  <c:v>175.80136260575566</c:v>
                </c:pt>
                <c:pt idx="163">
                  <c:v>186.14072295214311</c:v>
                </c:pt>
                <c:pt idx="164">
                  <c:v>195.15763580920245</c:v>
                </c:pt>
                <c:pt idx="165">
                  <c:v>202.76620104006113</c:v>
                </c:pt>
                <c:pt idx="166">
                  <c:v>208.89953262816707</c:v>
                </c:pt>
                <c:pt idx="167">
                  <c:v>213.51028482807465</c:v>
                </c:pt>
                <c:pt idx="168">
                  <c:v>216.57092116262774</c:v>
                </c:pt>
                <c:pt idx="169">
                  <c:v>218.07372455712988</c:v>
                </c:pt>
                <c:pt idx="170">
                  <c:v>218.03055022032777</c:v>
                </c:pt>
                <c:pt idx="171">
                  <c:v>216.47232617744376</c:v>
                </c:pt>
                <c:pt idx="172">
                  <c:v>213.4483095905816</c:v>
                </c:pt>
                <c:pt idx="173">
                  <c:v>209.02511012582781</c:v>
                </c:pt>
                <c:pt idx="174">
                  <c:v>203.28549460475273</c:v>
                </c:pt>
                <c:pt idx="175">
                  <c:v>196.32698997297823</c:v>
                </c:pt>
                <c:pt idx="176">
                  <c:v>188.26030419447818</c:v>
                </c:pt>
                <c:pt idx="177">
                  <c:v>179.20758700432185</c:v>
                </c:pt>
                <c:pt idx="178">
                  <c:v>169.30055449487207</c:v>
                </c:pt>
                <c:pt idx="179">
                  <c:v>158.67850324456546</c:v>
                </c:pt>
                <c:pt idx="180">
                  <c:v>147.48624110170525</c:v>
                </c:pt>
                <c:pt idx="181">
                  <c:v>135.8719627897371</c:v>
                </c:pt>
                <c:pt idx="182">
                  <c:v>123.98509919095021</c:v>
                </c:pt>
                <c:pt idx="183">
                  <c:v>111.97416948289047</c:v>
                </c:pt>
                <c:pt idx="184">
                  <c:v>99.98466524091458</c:v>
                </c:pt>
                <c:pt idx="185">
                  <c:v>88.156995180990364</c:v>
                </c:pt>
                <c:pt idx="186">
                  <c:v>76.624518403627732</c:v>
                </c:pt>
                <c:pt idx="187">
                  <c:v>65.511692821842956</c:v>
                </c:pt>
                <c:pt idx="188">
                  <c:v>54.93236392728339</c:v>
                </c:pt>
                <c:pt idx="189">
                  <c:v>44.988217187376257</c:v>
                </c:pt>
                <c:pt idx="190">
                  <c:v>35.767415195246826</c:v>
                </c:pt>
                <c:pt idx="191">
                  <c:v>27.343438239898312</c:v>
                </c:pt>
                <c:pt idx="192">
                  <c:v>19.774144257025625</c:v>
                </c:pt>
                <c:pt idx="193">
                  <c:v>13.101061194652935</c:v>
                </c:pt>
                <c:pt idx="194">
                  <c:v>7.3489217191289367</c:v>
                </c:pt>
                <c:pt idx="195">
                  <c:v>2.5254469350605717</c:v>
                </c:pt>
                <c:pt idx="196">
                  <c:v>1.3786175612762088</c:v>
                </c:pt>
                <c:pt idx="197">
                  <c:v>4.3892133889762039</c:v>
                </c:pt>
                <c:pt idx="198">
                  <c:v>6.5484323730517442</c:v>
                </c:pt>
                <c:pt idx="199">
                  <c:v>7.9137377421925033</c:v>
                </c:pt>
                <c:pt idx="200">
                  <c:v>8.556953785512519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8-E14C-40BE-82C7-7342CDB576AD}"/>
            </c:ext>
          </c:extLst>
        </c:ser>
        <c:ser>
          <c:idx val="41"/>
          <c:order val="41"/>
          <c:spPr>
            <a:gradFill rotWithShape="1">
              <a:gsLst>
                <a:gs pos="0">
                  <a:schemeClr val="accent6">
                    <a:lumMod val="70000"/>
                    <a:lumOff val="30000"/>
                    <a:satMod val="103000"/>
                    <a:lumMod val="102000"/>
                    <a:tint val="94000"/>
                  </a:schemeClr>
                </a:gs>
                <a:gs pos="50000">
                  <a:schemeClr val="accent6">
                    <a:lumMod val="70000"/>
                    <a:lumOff val="30000"/>
                    <a:satMod val="110000"/>
                    <a:lumMod val="100000"/>
                    <a:shade val="100000"/>
                  </a:schemeClr>
                </a:gs>
                <a:gs pos="100000">
                  <a:schemeClr val="accent6">
                    <a:lumMod val="70000"/>
                    <a:lumOff val="3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4 - Función 4'!$B$58:$GT$58</c:f>
              <c:numCache>
                <c:formatCode>General</c:formatCode>
                <c:ptCount val="201"/>
                <c:pt idx="0">
                  <c:v>20.33727122834706</c:v>
                </c:pt>
                <c:pt idx="1">
                  <c:v>18.695627256330312</c:v>
                </c:pt>
                <c:pt idx="2">
                  <c:v>16.287494861464403</c:v>
                </c:pt>
                <c:pt idx="3">
                  <c:v>13.183136521955076</c:v>
                </c:pt>
                <c:pt idx="4">
                  <c:v>9.46681015170903</c:v>
                </c:pt>
                <c:pt idx="5">
                  <c:v>5.2354646271471514</c:v>
                </c:pt>
                <c:pt idx="6">
                  <c:v>0.59724521428879518</c:v>
                </c:pt>
                <c:pt idx="7">
                  <c:v>4.3301694199559222</c:v>
                </c:pt>
                <c:pt idx="8">
                  <c:v>9.4213747426093626</c:v>
                </c:pt>
                <c:pt idx="9">
                  <c:v>14.545166705452383</c:v>
                </c:pt>
                <c:pt idx="10">
                  <c:v>19.566559668592152</c:v>
                </c:pt>
                <c:pt idx="11">
                  <c:v>24.348867505127675</c:v>
                </c:pt>
                <c:pt idx="12">
                  <c:v>28.755818724433546</c:v>
                </c:pt>
                <c:pt idx="13">
                  <c:v>32.653676066249595</c:v>
                </c:pt>
                <c:pt idx="14">
                  <c:v>35.913331020991002</c:v>
                </c:pt>
                <c:pt idx="15">
                  <c:v>38.412344121632962</c:v>
                </c:pt>
                <c:pt idx="16">
                  <c:v>40.036902622466322</c:v>
                </c:pt>
                <c:pt idx="17">
                  <c:v>40.68366831851386</c:v>
                </c:pt>
                <c:pt idx="18">
                  <c:v>40.26148975040303</c:v>
                </c:pt>
                <c:pt idx="19">
                  <c:v>38.692954862615771</c:v>
                </c:pt>
                <c:pt idx="20">
                  <c:v>35.915762313799256</c:v>
                </c:pt>
                <c:pt idx="21">
                  <c:v>31.883892047981238</c:v>
                </c:pt>
                <c:pt idx="22">
                  <c:v>26.568558393454687</c:v>
                </c:pt>
                <c:pt idx="23">
                  <c:v>19.958931827155084</c:v>
                </c:pt>
                <c:pt idx="24">
                  <c:v>12.062618589383309</c:v>
                </c:pt>
                <c:pt idx="25">
                  <c:v>2.9058905174860636</c:v>
                </c:pt>
                <c:pt idx="26">
                  <c:v>7.4663392532277797</c:v>
                </c:pt>
                <c:pt idx="27">
                  <c:v>18.990795739367798</c:v>
                </c:pt>
                <c:pt idx="28">
                  <c:v>31.586374382898846</c:v>
                </c:pt>
                <c:pt idx="29">
                  <c:v>45.154920506483222</c:v>
                </c:pt>
                <c:pt idx="30">
                  <c:v>59.582247067475954</c:v>
                </c:pt>
                <c:pt idx="31">
                  <c:v>74.739378699453013</c:v>
                </c:pt>
                <c:pt idx="32">
                  <c:v>90.484007055405357</c:v>
                </c:pt>
                <c:pt idx="33">
                  <c:v>106.66213968250094</c:v>
                </c:pt>
                <c:pt idx="34">
                  <c:v>123.10992209952047</c:v>
                </c:pt>
                <c:pt idx="35">
                  <c:v>139.65561044674951</c:v>
                </c:pt>
                <c:pt idx="36">
                  <c:v>156.12167006302352</c:v>
                </c:pt>
                <c:pt idx="37">
                  <c:v>172.32697364091499</c:v>
                </c:pt>
                <c:pt idx="38">
                  <c:v>188.08907123994413</c:v>
                </c:pt>
                <c:pt idx="39">
                  <c:v>203.22650341624737</c:v>
                </c:pt>
                <c:pt idx="40">
                  <c:v>217.56112806801482</c:v>
                </c:pt>
                <c:pt idx="41">
                  <c:v>230.92043130739134</c:v>
                </c:pt>
                <c:pt idx="42">
                  <c:v>243.13979275496672</c:v>
                </c:pt>
                <c:pt idx="43">
                  <c:v>254.06467611137617</c:v>
                </c:pt>
                <c:pt idx="44">
                  <c:v>263.55271668619804</c:v>
                </c:pt>
                <c:pt idx="45">
                  <c:v>271.47567874701025</c:v>
                </c:pt>
                <c:pt idx="46">
                  <c:v>277.72125707652185</c:v>
                </c:pt>
                <c:pt idx="47">
                  <c:v>282.19469897424869</c:v>
                </c:pt>
                <c:pt idx="48">
                  <c:v>284.82022508841965</c:v>
                </c:pt>
                <c:pt idx="49">
                  <c:v>285.54222988713786</c:v>
                </c:pt>
                <c:pt idx="50">
                  <c:v>284.32624524539</c:v>
                </c:pt>
                <c:pt idx="51">
                  <c:v>281.15965350339729</c:v>
                </c:pt>
                <c:pt idx="52">
                  <c:v>276.05213940657285</c:v>
                </c:pt>
                <c:pt idx="53">
                  <c:v>269.03587353037096</c:v>
                </c:pt>
                <c:pt idx="54">
                  <c:v>260.16542308527181</c:v>
                </c:pt>
                <c:pt idx="55">
                  <c:v>249.51738934756145</c:v>
                </c:pt>
                <c:pt idx="56">
                  <c:v>237.18977432920346</c:v>
                </c:pt>
                <c:pt idx="57">
                  <c:v>223.30108264357187</c:v>
                </c:pt>
                <c:pt idx="58">
                  <c:v>207.989167802</c:v>
                </c:pt>
                <c:pt idx="59">
                  <c:v>191.40983534870082</c:v>
                </c:pt>
                <c:pt idx="60">
                  <c:v>173.73521826963383</c:v>
                </c:pt>
                <c:pt idx="61">
                  <c:v>155.1519429570676</c:v>
                </c:pt>
                <c:pt idx="62">
                  <c:v>135.85910664093311</c:v>
                </c:pt>
                <c:pt idx="63">
                  <c:v>116.06608957817525</c:v>
                </c:pt>
                <c:pt idx="64">
                  <c:v>95.990227392874161</c:v>
                </c:pt>
                <c:pt idx="65">
                  <c:v>75.854370756977261</c:v>
                </c:pt>
                <c:pt idx="66">
                  <c:v>55.884361071802132</c:v>
                </c:pt>
                <c:pt idx="67">
                  <c:v>36.306451935800901</c:v>
                </c:pt>
                <c:pt idx="68">
                  <c:v>17.344706950312656</c:v>
                </c:pt>
                <c:pt idx="69">
                  <c:v>0.78159518752186874</c:v>
                </c:pt>
                <c:pt idx="70">
                  <c:v>17.86051733208831</c:v>
                </c:pt>
                <c:pt idx="71">
                  <c:v>33.689951655600133</c:v>
                </c:pt>
                <c:pt idx="72">
                  <c:v>48.080008634299695</c:v>
                </c:pt>
                <c:pt idx="73">
                  <c:v>60.855278440241186</c:v>
                </c:pt>
                <c:pt idx="74">
                  <c:v>71.856937358896445</c:v>
                </c:pt>
                <c:pt idx="75">
                  <c:v>80.944673620218765</c:v>
                </c:pt>
                <c:pt idx="76">
                  <c:v>87.998409110030892</c:v>
                </c:pt>
                <c:pt idx="77">
                  <c:v>92.91979579487078</c:v>
                </c:pt>
                <c:pt idx="78">
                  <c:v>95.633468318489491</c:v>
                </c:pt>
                <c:pt idx="79">
                  <c:v>96.088037080641286</c:v>
                </c:pt>
                <c:pt idx="80">
                  <c:v>94.256809154489801</c:v>
                </c:pt>
                <c:pt idx="81">
                  <c:v>90.138227601384187</c:v>
                </c:pt>
                <c:pt idx="82">
                  <c:v>83.756023062534751</c:v>
                </c:pt>
                <c:pt idx="83">
                  <c:v>75.159074906406332</c:v>
                </c:pt>
                <c:pt idx="84">
                  <c:v>64.420982647656885</c:v>
                </c:pt>
                <c:pt idx="85">
                  <c:v>51.63935178691024</c:v>
                </c:pt>
                <c:pt idx="86">
                  <c:v>36.934801609351787</c:v>
                </c:pt>
                <c:pt idx="87">
                  <c:v>20.449705783348083</c:v>
                </c:pt>
                <c:pt idx="88">
                  <c:v>2.3466797783495092</c:v>
                </c:pt>
                <c:pt idx="89">
                  <c:v>17.193167863961584</c:v>
                </c:pt>
                <c:pt idx="90">
                  <c:v>37.97220055621321</c:v>
                </c:pt>
                <c:pt idx="91">
                  <c:v>59.77841255883245</c:v>
                </c:pt>
                <c:pt idx="92">
                  <c:v>82.38775699257036</c:v>
                </c:pt>
                <c:pt idx="93">
                  <c:v>105.56661619734302</c:v>
                </c:pt>
                <c:pt idx="94">
                  <c:v>129.07438595661202</c:v>
                </c:pt>
                <c:pt idx="95">
                  <c:v>152.66614373580401</c:v>
                </c:pt>
                <c:pt idx="96">
                  <c:v>176.09537006638385</c:v>
                </c:pt>
                <c:pt idx="97">
                  <c:v>199.1166915564786</c:v>
                </c:pt>
                <c:pt idx="98">
                  <c:v>221.48861373225697</c:v>
                </c:pt>
                <c:pt idx="99">
                  <c:v>242.97621201502986</c:v>
                </c:pt>
                <c:pt idx="100">
                  <c:v>263.35374961614076</c:v>
                </c:pt>
                <c:pt idx="101">
                  <c:v>282.40719197949898</c:v>
                </c:pt>
                <c:pt idx="102">
                  <c:v>299.93658861003871</c:v>
                </c:pt>
                <c:pt idx="103">
                  <c:v>315.75829468101949</c:v>
                </c:pt>
                <c:pt idx="104">
                  <c:v>329.707006695384</c:v>
                </c:pt>
                <c:pt idx="105">
                  <c:v>341.63758866388014</c:v>
                </c:pt>
                <c:pt idx="106">
                  <c:v>351.42666772915817</c:v>
                </c:pt>
                <c:pt idx="107">
                  <c:v>358.97398088113039</c:v>
                </c:pt>
                <c:pt idx="108">
                  <c:v>364.20345734200396</c:v>
                </c:pt>
                <c:pt idx="109">
                  <c:v>367.06402431451579</c:v>
                </c:pt>
                <c:pt idx="110">
                  <c:v>367.5301270467375</c:v>
                </c:pt>
                <c:pt idx="111">
                  <c:v>365.60195753239174</c:v>
                </c:pt>
                <c:pt idx="112">
                  <c:v>361.30538959666637</c:v>
                </c:pt>
                <c:pt idx="113">
                  <c:v>354.69162157300303</c:v>
                </c:pt>
                <c:pt idx="114">
                  <c:v>345.83653121493631</c:v>
                </c:pt>
                <c:pt idx="115">
                  <c:v>334.83975086766554</c:v>
                </c:pt>
                <c:pt idx="116">
                  <c:v>321.82347420624546</c:v>
                </c:pt>
                <c:pt idx="117">
                  <c:v>306.93100899184867</c:v>
                </c:pt>
                <c:pt idx="118">
                  <c:v>290.32509326694861</c:v>
                </c:pt>
                <c:pt idx="119">
                  <c:v>272.18599516903214</c:v>
                </c:pt>
                <c:pt idx="120">
                  <c:v>252.70941905767367</c:v>
                </c:pt>
                <c:pt idx="121">
                  <c:v>232.10424289153676</c:v>
                </c:pt>
                <c:pt idx="122">
                  <c:v>210.5901137334111</c:v>
                </c:pt>
                <c:pt idx="123">
                  <c:v>188.3949298797109</c:v>
                </c:pt>
                <c:pt idx="124">
                  <c:v>165.75223938679616</c:v>
                </c:pt>
                <c:pt idx="125">
                  <c:v>142.89858568497064</c:v>
                </c:pt>
                <c:pt idx="126">
                  <c:v>120.07083152138971</c:v>
                </c:pt>
                <c:pt idx="127">
                  <c:v>97.503492649022604</c:v>
                </c:pt>
                <c:pt idx="128">
                  <c:v>75.426112478551133</c:v>
                </c:pt>
                <c:pt idx="129">
                  <c:v>54.060708336377125</c:v>
                </c:pt>
                <c:pt idx="130">
                  <c:v>33.619319032026851</c:v>
                </c:pt>
                <c:pt idx="131">
                  <c:v>14.301682143899168</c:v>
                </c:pt>
                <c:pt idx="132">
                  <c:v>3.7069322005826812</c:v>
                </c:pt>
                <c:pt idx="133">
                  <c:v>20.237706225687962</c:v>
                </c:pt>
                <c:pt idx="134">
                  <c:v>35.14005551015503</c:v>
                </c:pt>
                <c:pt idx="135">
                  <c:v>48.283186026270023</c:v>
                </c:pt>
                <c:pt idx="136">
                  <c:v>59.557409898983046</c:v>
                </c:pt>
                <c:pt idx="137">
                  <c:v>68.87520552124009</c:v>
                </c:pt>
                <c:pt idx="138">
                  <c:v>76.172010781087536</c:v>
                </c:pt>
                <c:pt idx="139">
                  <c:v>81.406741404455403</c:v>
                </c:pt>
                <c:pt idx="140">
                  <c:v>84.562029755286446</c:v>
                </c:pt>
                <c:pt idx="141">
                  <c:v>85.644182821227474</c:v>
                </c:pt>
                <c:pt idx="142">
                  <c:v>84.682861507236822</c:v>
                </c:pt>
                <c:pt idx="143">
                  <c:v>81.730486719882677</c:v>
                </c:pt>
                <c:pt idx="144">
                  <c:v>76.861381010948165</c:v>
                </c:pt>
                <c:pt idx="145">
                  <c:v>70.170657720246723</c:v>
                </c:pt>
                <c:pt idx="146">
                  <c:v>61.772872575732791</c:v>
                </c:pt>
                <c:pt idx="147">
                  <c:v>51.800455537367966</c:v>
                </c:pt>
                <c:pt idx="148">
                  <c:v>40.401943275399503</c:v>
                </c:pt>
                <c:pt idx="149">
                  <c:v>27.740035022090513</c:v>
                </c:pt>
                <c:pt idx="150">
                  <c:v>13.989496599988875</c:v>
                </c:pt>
                <c:pt idx="151">
                  <c:v>0.66506081548472462</c:v>
                </c:pt>
                <c:pt idx="152">
                  <c:v>16.031499217287823</c:v>
                </c:pt>
                <c:pt idx="153">
                  <c:v>31.912540513756149</c:v>
                </c:pt>
                <c:pt idx="154">
                  <c:v>48.10819172778659</c:v>
                </c:pt>
                <c:pt idx="155">
                  <c:v>64.418178528456238</c:v>
                </c:pt>
                <c:pt idx="156">
                  <c:v>80.644357002412249</c:v>
                </c:pt>
                <c:pt idx="157">
                  <c:v>96.593073972145376</c:v>
                </c:pt>
                <c:pt idx="158">
                  <c:v>112.07744693551581</c:v>
                </c:pt>
                <c:pt idx="159">
                  <c:v>126.91953582594033</c:v>
                </c:pt>
                <c:pt idx="160">
                  <c:v>140.95238026134388</c:v>
                </c:pt>
                <c:pt idx="161">
                  <c:v>154.02187774393306</c:v>
                </c:pt>
                <c:pt idx="162">
                  <c:v>165.9884803696801</c:v>
                </c:pt>
                <c:pt idx="163">
                  <c:v>176.72868997992759</c:v>
                </c:pt>
                <c:pt idx="164">
                  <c:v>186.13633430811151</c:v>
                </c:pt>
                <c:pt idx="165">
                  <c:v>194.12360950959291</c:v>
                </c:pt>
                <c:pt idx="166">
                  <c:v>200.62187747651748</c:v>
                </c:pt>
                <c:pt idx="167">
                  <c:v>205.58220949491914</c:v>
                </c:pt>
                <c:pt idx="168">
                  <c:v>208.97567105840116</c:v>
                </c:pt>
                <c:pt idx="169">
                  <c:v>210.7933459709522</c:v>
                </c:pt>
                <c:pt idx="170">
                  <c:v>211.04610120915402</c:v>
                </c:pt>
                <c:pt idx="171">
                  <c:v>209.76409732930256</c:v>
                </c:pt>
                <c:pt idx="172">
                  <c:v>206.99605245610982</c:v>
                </c:pt>
                <c:pt idx="173">
                  <c:v>202.80827103568885</c:v>
                </c:pt>
                <c:pt idx="174">
                  <c:v>197.28345153671125</c:v>
                </c:pt>
                <c:pt idx="175">
                  <c:v>190.51929010193533</c:v>
                </c:pt>
                <c:pt idx="176">
                  <c:v>182.62689975194385</c:v>
                </c:pt>
                <c:pt idx="177">
                  <c:v>173.72906709069622</c:v>
                </c:pt>
                <c:pt idx="178">
                  <c:v>163.95837052834321</c:v>
                </c:pt>
                <c:pt idx="179">
                  <c:v>153.45518579401249</c:v>
                </c:pt>
                <c:pt idx="180">
                  <c:v>142.36560593708501</c:v>
                </c:pt>
                <c:pt idx="181">
                  <c:v>130.83930409116607</c:v>
                </c:pt>
                <c:pt idx="182">
                  <c:v>119.02736798600098</c:v>
                </c:pt>
                <c:pt idx="183">
                  <c:v>107.08013552921602</c:v>
                </c:pt>
                <c:pt idx="184">
                  <c:v>95.145060736722982</c:v>
                </c:pt>
                <c:pt idx="185">
                  <c:v>83.364638867461892</c:v>
                </c:pt>
                <c:pt idx="186">
                  <c:v>71.874418819284529</c:v>
                </c:pt>
                <c:pt idx="187">
                  <c:v>60.801129677187348</c:v>
                </c:pt>
                <c:pt idx="188">
                  <c:v>50.260946786636708</c:v>
                </c:pt>
                <c:pt idx="189">
                  <c:v>40.357920871588249</c:v>
                </c:pt>
                <c:pt idx="190">
                  <c:v>31.182591551543844</c:v>
                </c:pt>
                <c:pt idx="191">
                  <c:v>22.810804161269559</c:v>
                </c:pt>
                <c:pt idx="192">
                  <c:v>15.302746070854013</c:v>
                </c:pt>
                <c:pt idx="193">
                  <c:v>8.7022157764074581</c:v>
                </c:pt>
                <c:pt idx="194">
                  <c:v>3.036134919491102</c:v>
                </c:pt>
                <c:pt idx="195">
                  <c:v>1.6856898644658931</c:v>
                </c:pt>
                <c:pt idx="196">
                  <c:v>5.4705517306902678</c:v>
                </c:pt>
                <c:pt idx="197">
                  <c:v>8.3425749282511017</c:v>
                </c:pt>
                <c:pt idx="198">
                  <c:v>10.342195949167095</c:v>
                </c:pt>
                <c:pt idx="199">
                  <c:v>11.52540126570657</c:v>
                </c:pt>
                <c:pt idx="200">
                  <c:v>11.9627317423964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9-E14C-40BE-82C7-7342CDB576AD}"/>
            </c:ext>
          </c:extLst>
        </c:ser>
        <c:ser>
          <c:idx val="42"/>
          <c:order val="42"/>
          <c:spPr>
            <a:gradFill rotWithShape="1">
              <a:gsLst>
                <a:gs pos="0">
                  <a:schemeClr val="accent1">
                    <a:lumMod val="70000"/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lumMod val="70000"/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lumMod val="7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4 - Función 4'!$B$59:$GT$59</c:f>
              <c:numCache>
                <c:formatCode>General</c:formatCode>
                <c:ptCount val="201"/>
                <c:pt idx="0">
                  <c:v>18.492638180971181</c:v>
                </c:pt>
                <c:pt idx="1">
                  <c:v>16.280822775734428</c:v>
                </c:pt>
                <c:pt idx="2">
                  <c:v>13.308235628502928</c:v>
                </c:pt>
                <c:pt idx="3">
                  <c:v>9.6474500512154862</c:v>
                </c:pt>
                <c:pt idx="4">
                  <c:v>5.3849883803114125</c:v>
                </c:pt>
                <c:pt idx="5">
                  <c:v>0.61999487818232524</c:v>
                </c:pt>
                <c:pt idx="6">
                  <c:v>4.5372807753144917</c:v>
                </c:pt>
                <c:pt idx="7">
                  <c:v>9.9671674981712375</c:v>
                </c:pt>
                <c:pt idx="8">
                  <c:v>15.542400248605871</c:v>
                </c:pt>
                <c:pt idx="9">
                  <c:v>21.130064965477125</c:v>
                </c:pt>
                <c:pt idx="10">
                  <c:v>26.593633577736163</c:v>
                </c:pt>
                <c:pt idx="11">
                  <c:v>31.795060520554369</c:v>
                </c:pt>
                <c:pt idx="12">
                  <c:v>36.59691144166149</c:v>
                </c:pt>
                <c:pt idx="13">
                  <c:v>40.864494414364451</c:v>
                </c:pt>
                <c:pt idx="14">
                  <c:v>44.467963996568912</c:v>
                </c:pt>
                <c:pt idx="15">
                  <c:v>47.28436888584995</c:v>
                </c:pt>
                <c:pt idx="16">
                  <c:v>49.199614712297823</c:v>
                </c:pt>
                <c:pt idx="17">
                  <c:v>50.11031467183021</c:v>
                </c:pt>
                <c:pt idx="18">
                  <c:v>49.925502216651054</c:v>
                </c:pt>
                <c:pt idx="19">
                  <c:v>48.568181865925155</c:v>
                </c:pt>
                <c:pt idx="20">
                  <c:v>45.976696353812258</c:v>
                </c:pt>
                <c:pt idx="21">
                  <c:v>42.105890765292877</c:v>
                </c:pt>
                <c:pt idx="22">
                  <c:v>36.928056990850472</c:v>
                </c:pt>
                <c:pt idx="23">
                  <c:v>30.433644724203521</c:v>
                </c:pt>
                <c:pt idx="24">
                  <c:v>22.631728295517178</c:v>
                </c:pt>
                <c:pt idx="25">
                  <c:v>13.550221836415057</c:v>
                </c:pt>
                <c:pt idx="26">
                  <c:v>3.2358385716340385</c:v>
                </c:pt>
                <c:pt idx="27">
                  <c:v>8.2462066167548844</c:v>
                </c:pt>
                <c:pt idx="28">
                  <c:v>20.812748845609828</c:v>
                </c:pt>
                <c:pt idx="29">
                  <c:v>34.363473272147566</c:v>
                </c:pt>
                <c:pt idx="30">
                  <c:v>48.781954431597882</c:v>
                </c:pt>
                <c:pt idx="31">
                  <c:v>63.936922644305774</c:v>
                </c:pt>
                <c:pt idx="32">
                  <c:v>79.683742282944934</c:v>
                </c:pt>
                <c:pt idx="33">
                  <c:v>95.866083900695202</c:v>
                </c:pt>
                <c:pt idx="34">
                  <c:v>112.3177696591501</c:v>
                </c:pt>
                <c:pt idx="35">
                  <c:v>128.86476919242551</c:v>
                </c:pt>
                <c:pt idx="36">
                  <c:v>145.327321030219</c:v>
                </c:pt>
                <c:pt idx="37">
                  <c:v>161.52215300253721</c:v>
                </c:pt>
                <c:pt idx="38">
                  <c:v>177.26477368366503</c:v>
                </c:pt>
                <c:pt idx="39">
                  <c:v>192.37180591967916</c:v>
                </c:pt>
                <c:pt idx="40">
                  <c:v>206.66333283501055</c:v>
                </c:pt>
                <c:pt idx="41">
                  <c:v>219.96522643729892</c:v>
                </c:pt>
                <c:pt idx="42">
                  <c:v>232.11142903948078</c:v>
                </c:pt>
                <c:pt idx="43">
                  <c:v>242.94615819249327</c:v>
                </c:pt>
                <c:pt idx="44">
                  <c:v>252.32600666528771</c:v>
                </c:pt>
                <c:pt idx="45">
                  <c:v>260.12191021060721</c:v>
                </c:pt>
                <c:pt idx="46">
                  <c:v>266.22095740036502</c:v>
                </c:pt>
                <c:pt idx="47">
                  <c:v>270.52801768437746</c:v>
                </c:pt>
                <c:pt idx="48">
                  <c:v>272.96716599761982</c:v>
                </c:pt>
                <c:pt idx="49">
                  <c:v>273.48288468730641</c:v>
                </c:pt>
                <c:pt idx="50">
                  <c:v>272.04102622184047</c:v>
                </c:pt>
                <c:pt idx="51">
                  <c:v>268.62952304590152</c:v>
                </c:pt>
                <c:pt idx="52">
                  <c:v>263.2588340239418</c:v>
                </c:pt>
                <c:pt idx="53">
                  <c:v>255.96212013029285</c:v>
                </c:pt>
                <c:pt idx="54">
                  <c:v>246.79514535841255</c:v>
                </c:pt>
                <c:pt idx="55">
                  <c:v>235.83590219380545</c:v>
                </c:pt>
                <c:pt idx="56">
                  <c:v>223.18396438339121</c:v>
                </c:pt>
                <c:pt idx="57">
                  <c:v>208.95957309698176</c:v>
                </c:pt>
                <c:pt idx="58">
                  <c:v>193.30246587273223</c:v>
                </c:pt>
                <c:pt idx="59">
                  <c:v>176.37046092748793</c:v>
                </c:pt>
                <c:pt idx="60">
                  <c:v>158.3378124556917</c:v>
                </c:pt>
                <c:pt idx="61">
                  <c:v>139.39335539953248</c:v>
                </c:pt>
                <c:pt idx="62">
                  <c:v>119.73846081319762</c:v>
                </c:pt>
                <c:pt idx="63">
                  <c:v>99.584825332924595</c:v>
                </c:pt>
                <c:pt idx="64">
                  <c:v>79.152120372625589</c:v>
                </c:pt>
                <c:pt idx="65">
                  <c:v>58.665528466179907</c:v>
                </c:pt>
                <c:pt idx="66">
                  <c:v>38.353195649743213</c:v>
                </c:pt>
                <c:pt idx="67">
                  <c:v>18.443629902362396</c:v>
                </c:pt>
                <c:pt idx="68">
                  <c:v>0.83692357329769307</c:v>
                </c:pt>
                <c:pt idx="69">
                  <c:v>19.267099055878898</c:v>
                </c:pt>
                <c:pt idx="70">
                  <c:v>36.632987805513856</c:v>
                </c:pt>
                <c:pt idx="71">
                  <c:v>52.730645529645493</c:v>
                </c:pt>
                <c:pt idx="72">
                  <c:v>67.368499718577056</c:v>
                </c:pt>
                <c:pt idx="73">
                  <c:v>80.369627853094201</c:v>
                </c:pt>
                <c:pt idx="74">
                  <c:v>91.573878936381945</c:v>
                </c:pt>
                <c:pt idx="75">
                  <c:v>100.83981258685436</c:v>
                </c:pt>
                <c:pt idx="76">
                  <c:v>108.046432026256</c:v>
                </c:pt>
                <c:pt idx="77">
                  <c:v>113.09468968349539</c:v>
                </c:pt>
                <c:pt idx="78">
                  <c:v>115.9087467806918</c:v>
                </c:pt>
                <c:pt idx="79">
                  <c:v>116.43697114223771</c:v>
                </c:pt>
                <c:pt idx="80">
                  <c:v>114.6526605359378</c:v>
                </c:pt>
                <c:pt idx="81">
                  <c:v>110.55448208076118</c:v>
                </c:pt>
                <c:pt idx="82">
                  <c:v>104.1666215998074</c:v>
                </c:pt>
                <c:pt idx="83">
                  <c:v>95.538640219672843</c:v>
                </c:pt>
                <c:pt idx="84">
                  <c:v>84.74503897748734</c:v>
                </c:pt>
                <c:pt idx="85">
                  <c:v>71.884535652972474</c:v>
                </c:pt>
                <c:pt idx="86">
                  <c:v>57.079061453512175</c:v>
                </c:pt>
                <c:pt idx="87">
                  <c:v>40.472488504479337</c:v>
                </c:pt>
                <c:pt idx="88">
                  <c:v>22.229102295051462</c:v>
                </c:pt>
                <c:pt idx="89">
                  <c:v>2.5318362630736795</c:v>
                </c:pt>
                <c:pt idx="90">
                  <c:v>18.419711465242806</c:v>
                </c:pt>
                <c:pt idx="91">
                  <c:v>40.411456567857094</c:v>
                </c:pt>
                <c:pt idx="92">
                  <c:v>63.217177307932417</c:v>
                </c:pt>
                <c:pt idx="93">
                  <c:v>86.60100662313539</c:v>
                </c:pt>
                <c:pt idx="94">
                  <c:v>110.32003882529997</c:v>
                </c:pt>
                <c:pt idx="95">
                  <c:v>134.12702083439112</c:v>
                </c:pt>
                <c:pt idx="96">
                  <c:v>157.77309684861743</c:v>
                </c:pt>
                <c:pt idx="97">
                  <c:v>181.01057469892501</c:v>
                </c:pt>
                <c:pt idx="98">
                  <c:v>203.59568185883208</c:v>
                </c:pt>
                <c:pt idx="99">
                  <c:v>225.2912791830781</c:v>
                </c:pt>
                <c:pt idx="100">
                  <c:v>245.86950092973203</c:v>
                </c:pt>
                <c:pt idx="101">
                  <c:v>265.11429047452231</c:v>
                </c:pt>
                <c:pt idx="102">
                  <c:v>282.82380234313325</c:v>
                </c:pt>
                <c:pt idx="103">
                  <c:v>298.81264275251112</c:v>
                </c:pt>
                <c:pt idx="104">
                  <c:v>312.91392274721625</c:v>
                </c:pt>
                <c:pt idx="105">
                  <c:v>324.98110021892029</c:v>
                </c:pt>
                <c:pt idx="106">
                  <c:v>334.88958957998091</c:v>
                </c:pt>
                <c:pt idx="107">
                  <c:v>342.53812059600148</c:v>
                </c:pt>
                <c:pt idx="108">
                  <c:v>347.84983083471627</c:v>
                </c:pt>
                <c:pt idx="109">
                  <c:v>350.77307932417483</c:v>
                </c:pt>
                <c:pt idx="110">
                  <c:v>351.28197229456151</c:v>
                </c:pt>
                <c:pt idx="111">
                  <c:v>349.37659526586521</c:v>
                </c:pt>
                <c:pt idx="112">
                  <c:v>345.0829491975453</c:v>
                </c:pt>
                <c:pt idx="113">
                  <c:v>338.45259189503497</c:v>
                </c:pt>
                <c:pt idx="114">
                  <c:v>329.56198932985666</c:v>
                </c:pt>
                <c:pt idx="115">
                  <c:v>318.51158493391318</c:v>
                </c:pt>
                <c:pt idx="116">
                  <c:v>305.42459823356836</c:v>
                </c:pt>
                <c:pt idx="117">
                  <c:v>290.44556735594244</c:v>
                </c:pt>
                <c:pt idx="118">
                  <c:v>273.73865293068508</c:v>
                </c:pt>
                <c:pt idx="119">
                  <c:v>255.4857236896674</c:v>
                </c:pt>
                <c:pt idx="120">
                  <c:v>235.8842466014454</c:v>
                </c:pt>
                <c:pt idx="121">
                  <c:v>215.14500663685638</c:v>
                </c:pt>
                <c:pt idx="122">
                  <c:v>193.48968321981951</c:v>
                </c:pt>
                <c:pt idx="123">
                  <c:v>171.14831205015449</c:v>
                </c:pt>
                <c:pt idx="124">
                  <c:v>148.35666227367381</c:v>
                </c:pt>
                <c:pt idx="125">
                  <c:v>125.35355990378974</c:v>
                </c:pt>
                <c:pt idx="126">
                  <c:v>102.37818895760596</c:v>
                </c:pt>
                <c:pt idx="127">
                  <c:v>79.667401951517775</c:v>
                </c:pt>
                <c:pt idx="128">
                  <c:v>57.453071204943186</c:v>
                </c:pt>
                <c:pt idx="129">
                  <c:v>35.959511828644111</c:v>
                </c:pt>
                <c:pt idx="130">
                  <c:v>15.401006333428937</c:v>
                </c:pt>
                <c:pt idx="131">
                  <c:v>4.0205405024208281</c:v>
                </c:pt>
                <c:pt idx="132">
                  <c:v>22.117789506943588</c:v>
                </c:pt>
                <c:pt idx="133">
                  <c:v>38.719972688423674</c:v>
                </c:pt>
                <c:pt idx="134">
                  <c:v>53.674693724081379</c:v>
                </c:pt>
                <c:pt idx="135">
                  <c:v>66.849503103072692</c:v>
                </c:pt>
                <c:pt idx="136">
                  <c:v>78.133230426645667</c:v>
                </c:pt>
                <c:pt idx="137">
                  <c:v>87.437059336359155</c:v>
                </c:pt>
                <c:pt idx="138">
                  <c:v>94.695333677915158</c:v>
                </c:pt>
                <c:pt idx="139">
                  <c:v>99.866086775251517</c:v>
                </c:pt>
                <c:pt idx="140">
                  <c:v>102.93128904734003</c:v>
                </c:pt>
                <c:pt idx="141">
                  <c:v>103.89681260781326</c:v>
                </c:pt>
                <c:pt idx="142">
                  <c:v>102.7921149036891</c:v>
                </c:pt>
                <c:pt idx="143">
                  <c:v>99.669646832553866</c:v>
                </c:pt>
                <c:pt idx="144">
                  <c:v>94.603994086507015</c:v>
                </c:pt>
                <c:pt idx="145">
                  <c:v>87.690763665765232</c:v>
                </c:pt>
                <c:pt idx="146">
                  <c:v>79.045230546281857</c:v>
                </c:pt>
                <c:pt idx="147">
                  <c:v>68.800762337124539</c:v>
                </c:pt>
                <c:pt idx="148">
                  <c:v>57.107042390073964</c:v>
                </c:pt>
                <c:pt idx="149">
                  <c:v>44.128114194091168</c:v>
                </c:pt>
                <c:pt idx="150">
                  <c:v>30.040271972217873</c:v>
                </c:pt>
                <c:pt idx="151">
                  <c:v>15.029824172892004</c:v>
                </c:pt>
                <c:pt idx="152">
                  <c:v>0.70924200989427211</c:v>
                </c:pt>
                <c:pt idx="153">
                  <c:v>16.977665860059258</c:v>
                </c:pt>
                <c:pt idx="154">
                  <c:v>33.573358148342486</c:v>
                </c:pt>
                <c:pt idx="155">
                  <c:v>50.29385560898244</c:v>
                </c:pt>
                <c:pt idx="156">
                  <c:v>66.938754582219687</c:v>
                </c:pt>
                <c:pt idx="157">
                  <c:v>83.312093911209615</c:v>
                </c:pt>
                <c:pt idx="158">
                  <c:v>99.224657942114845</c:v>
                </c:pt>
                <c:pt idx="159">
                  <c:v>114.4961715963728</c:v>
                </c:pt>
                <c:pt idx="160">
                  <c:v>128.95736095031532</c:v>
                </c:pt>
                <c:pt idx="161">
                  <c:v>142.45185455108484</c:v>
                </c:pt>
                <c:pt idx="162">
                  <c:v>154.83790279676742</c:v>
                </c:pt>
                <c:pt idx="163">
                  <c:v>165.98989508663499</c:v>
                </c:pt>
                <c:pt idx="164">
                  <c:v>175.79965707469125</c:v>
                </c:pt>
                <c:pt idx="165">
                  <c:v>184.17751320361904</c:v>
                </c:pt>
                <c:pt idx="166">
                  <c:v>191.05310272117464</c:v>
                </c:pt>
                <c:pt idx="167">
                  <c:v>196.37594054938447</c:v>
                </c:pt>
                <c:pt idx="168">
                  <c:v>200.11571764890093</c:v>
                </c:pt>
                <c:pt idx="169">
                  <c:v>202.26233885569732</c:v>
                </c:pt>
                <c:pt idx="170">
                  <c:v>202.82569952313426</c:v>
                </c:pt>
                <c:pt idx="171">
                  <c:v>201.83520563721871</c:v>
                </c:pt>
                <c:pt idx="172">
                  <c:v>199.33904534472299</c:v>
                </c:pt>
                <c:pt idx="173">
                  <c:v>195.40322300153397</c:v>
                </c:pt>
                <c:pt idx="174">
                  <c:v>190.11036987221297</c:v>
                </c:pt>
                <c:pt idx="175">
                  <c:v>183.5583484530051</c:v>
                </c:pt>
                <c:pt idx="176">
                  <c:v>175.85867001342814</c:v>
                </c:pt>
                <c:pt idx="177">
                  <c:v>167.13474732265271</c:v>
                </c:pt>
                <c:pt idx="178">
                  <c:v>157.52000661588156</c:v>
                </c:pt>
                <c:pt idx="179">
                  <c:v>147.15588463594713</c:v>
                </c:pt>
                <c:pt idx="180">
                  <c:v>136.18973803328987</c:v>
                </c:pt>
                <c:pt idx="181">
                  <c:v>124.77269350444516</c:v>
                </c:pt>
                <c:pt idx="182">
                  <c:v>113.05746778043866</c:v>
                </c:pt>
                <c:pt idx="183">
                  <c:v>101.19618693208506</c:v>
                </c:pt>
                <c:pt idx="184">
                  <c:v>89.338234433656865</c:v>
                </c:pt>
                <c:pt idx="185">
                  <c:v>77.628157019117296</c:v>
                </c:pt>
                <c:pt idx="186">
                  <c:v>66.203656580343335</c:v>
                </c:pt>
                <c:pt idx="187">
                  <c:v>55.193695203353975</c:v>
                </c:pt>
                <c:pt idx="188">
                  <c:v>44.716738930227486</c:v>
                </c:pt>
                <c:pt idx="189">
                  <c:v>34.879163989237391</c:v>
                </c:pt>
                <c:pt idx="190">
                  <c:v>25.773847076239022</c:v>
                </c:pt>
                <c:pt idx="191">
                  <c:v>17.478958823093016</c:v>
                </c:pt>
                <c:pt idx="192">
                  <c:v>10.056976884123836</c:v>
                </c:pt>
                <c:pt idx="193">
                  <c:v>3.5539321430557758</c:v>
                </c:pt>
                <c:pt idx="194">
                  <c:v>2.0011015728368209</c:v>
                </c:pt>
                <c:pt idx="195">
                  <c:v>6.596267148240754</c:v>
                </c:pt>
                <c:pt idx="196">
                  <c:v>10.236929452045077</c:v>
                </c:pt>
                <c:pt idx="197">
                  <c:v>12.945425907327197</c:v>
                </c:pt>
                <c:pt idx="198">
                  <c:v>14.760565493834763</c:v>
                </c:pt>
                <c:pt idx="199">
                  <c:v>15.7368827468504</c:v>
                </c:pt>
                <c:pt idx="200">
                  <c:v>15.9436566764749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A-E14C-40BE-82C7-7342CDB576AD}"/>
            </c:ext>
          </c:extLst>
        </c:ser>
        <c:ser>
          <c:idx val="43"/>
          <c:order val="43"/>
          <c:spPr>
            <a:gradFill rotWithShape="1">
              <a:gsLst>
                <a:gs pos="0">
                  <a:schemeClr val="accent2">
                    <a:lumMod val="70000"/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lumMod val="70000"/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7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4 - Función 4'!$B$60:$GT$60</c:f>
              <c:numCache>
                <c:formatCode>General</c:formatCode>
                <c:ptCount val="201"/>
                <c:pt idx="0">
                  <c:v>16.039982866640617</c:v>
                </c:pt>
                <c:pt idx="1">
                  <c:v>13.242493239058478</c:v>
                </c:pt>
                <c:pt idx="2">
                  <c:v>9.6901045911987875</c:v>
                </c:pt>
                <c:pt idx="3">
                  <c:v>5.4576615673020843</c:v>
                </c:pt>
                <c:pt idx="4">
                  <c:v>0.63391221826279864</c:v>
                </c:pt>
                <c:pt idx="5">
                  <c:v>4.6798413355220241</c:v>
                </c:pt>
                <c:pt idx="6">
                  <c:v>10.371280973243291</c:v>
                </c:pt>
                <c:pt idx="7">
                  <c:v>16.318777256173249</c:v>
                </c:pt>
                <c:pt idx="8">
                  <c:v>22.393236437294778</c:v>
                </c:pt>
                <c:pt idx="9">
                  <c:v>28.460063673534595</c:v>
                </c:pt>
                <c:pt idx="10">
                  <c:v>34.381214829032402</c:v>
                </c:pt>
                <c:pt idx="11">
                  <c:v>40.017308139287131</c:v>
                </c:pt>
                <c:pt idx="12">
                  <c:v>45.229766268360535</c:v>
                </c:pt>
                <c:pt idx="13">
                  <c:v>49.882958942210962</c:v>
                </c:pt>
                <c:pt idx="14">
                  <c:v>53.84631638337143</c:v>
                </c:pt>
                <c:pt idx="15">
                  <c:v>56.996384203340028</c:v>
                </c:pt>
                <c:pt idx="16">
                  <c:v>59.218791222095291</c:v>
                </c:pt>
                <c:pt idx="17">
                  <c:v>60.410102867203697</c:v>
                </c:pt>
                <c:pt idx="18">
                  <c:v>60.479534341564097</c:v>
                </c:pt>
                <c:pt idx="19">
                  <c:v>59.350499618089373</c:v>
                </c:pt>
                <c:pt idx="20">
                  <c:v>56.961974496614005</c:v>
                </c:pt>
                <c:pt idx="21">
                  <c:v>53.269654414337083</c:v>
                </c:pt>
                <c:pt idx="22">
                  <c:v>48.246890404066001</c:v>
                </c:pt>
                <c:pt idx="23">
                  <c:v>41.885389509348691</c:v>
                </c:pt>
                <c:pt idx="24">
                  <c:v>34.195669054661352</c:v>
                </c:pt>
                <c:pt idx="25">
                  <c:v>25.207257392498068</c:v>
                </c:pt>
                <c:pt idx="26">
                  <c:v>14.968637066264277</c:v>
                </c:pt>
                <c:pt idx="27">
                  <c:v>3.5469296960503214</c:v>
                </c:pt>
                <c:pt idx="28">
                  <c:v>8.9726747291277515</c:v>
                </c:pt>
                <c:pt idx="29">
                  <c:v>22.487738126946226</c:v>
                </c:pt>
                <c:pt idx="30">
                  <c:v>36.879634874135775</c:v>
                </c:pt>
                <c:pt idx="31">
                  <c:v>52.014840196839984</c:v>
                </c:pt>
                <c:pt idx="32">
                  <c:v>67.746430969984743</c:v>
                </c:pt>
                <c:pt idx="33">
                  <c:v>83.91578070137713</c:v>
                </c:pt>
                <c:pt idx="34">
                  <c:v>100.35442791093075</c:v>
                </c:pt>
                <c:pt idx="35">
                  <c:v>116.88609481216744</c:v>
                </c:pt>
                <c:pt idx="36">
                  <c:v>133.3288311907603</c:v>
                </c:pt>
                <c:pt idx="37">
                  <c:v>149.49725667846761</c:v>
                </c:pt>
                <c:pt idx="38">
                  <c:v>165.20487326152232</c:v>
                </c:pt>
                <c:pt idx="39">
                  <c:v>180.26641885730999</c:v>
                </c:pt>
                <c:pt idx="40">
                  <c:v>194.50023215451557</c:v>
                </c:pt>
                <c:pt idx="41">
                  <c:v>207.7305986478033</c:v>
                </c:pt>
                <c:pt idx="42">
                  <c:v>219.79004791181819</c:v>
                </c:pt>
                <c:pt idx="43">
                  <c:v>230.52157264950347</c:v>
                </c:pt>
                <c:pt idx="44">
                  <c:v>239.78074091039085</c:v>
                </c:pt>
                <c:pt idx="45">
                  <c:v>247.43767409503539</c:v>
                </c:pt>
                <c:pt idx="46">
                  <c:v>253.37886492713199</c:v>
                </c:pt>
                <c:pt idx="47">
                  <c:v>257.508811465767</c:v>
                </c:pt>
                <c:pt idx="48">
                  <c:v>259.75144542348687</c:v>
                </c:pt>
                <c:pt idx="49">
                  <c:v>260.05133552440992</c:v>
                </c:pt>
                <c:pt idx="50">
                  <c:v>258.37464935012645</c:v>
                </c:pt>
                <c:pt idx="51">
                  <c:v>254.70986004627991</c:v>
                </c:pt>
                <c:pt idx="52">
                  <c:v>249.06818736355692</c:v>
                </c:pt>
                <c:pt idx="53">
                  <c:v>241.4837657452712</c:v>
                </c:pt>
                <c:pt idx="54">
                  <c:v>232.01353551002981</c:v>
                </c:pt>
                <c:pt idx="55">
                  <c:v>220.73685657120126</c:v>
                </c:pt>
                <c:pt idx="56">
                  <c:v>207.7548475433974</c:v>
                </c:pt>
                <c:pt idx="57">
                  <c:v>193.18945646814257</c:v>
                </c:pt>
                <c:pt idx="58">
                  <c:v>177.18227270482689</c:v>
                </c:pt>
                <c:pt idx="59">
                  <c:v>159.89309273826763</c:v>
                </c:pt>
                <c:pt idx="60">
                  <c:v>141.49825571141704</c:v>
                </c:pt>
                <c:pt idx="61">
                  <c:v>122.18876736339413</c:v>
                </c:pt>
                <c:pt idx="62">
                  <c:v>102.1682337038522</c:v>
                </c:pt>
                <c:pt idx="63">
                  <c:v>81.650628152093844</c:v>
                </c:pt>
                <c:pt idx="64">
                  <c:v>60.857917983832053</c:v>
                </c:pt>
                <c:pt idx="65">
                  <c:v>40.017577733990308</c:v>
                </c:pt>
                <c:pt idx="66">
                  <c:v>19.36001867809502</c:v>
                </c:pt>
                <c:pt idx="67">
                  <c:v>0.88403536063257082</c:v>
                </c:pt>
                <c:pt idx="68">
                  <c:v>20.486194870532223</c:v>
                </c:pt>
                <c:pt idx="69">
                  <c:v>39.223042781656005</c:v>
                </c:pt>
                <c:pt idx="70">
                  <c:v>56.878732462349397</c:v>
                </c:pt>
                <c:pt idx="71">
                  <c:v>73.247514547844986</c:v>
                </c:pt>
                <c:pt idx="72">
                  <c:v>88.136162311497316</c:v>
                </c:pt>
                <c:pt idx="73">
                  <c:v>101.36626640079389</c:v>
                </c:pt>
                <c:pt idx="74">
                  <c:v>112.77637122521905</c:v>
                </c:pt>
                <c:pt idx="75">
                  <c:v>122.22392708415258</c:v>
                </c:pt>
                <c:pt idx="76">
                  <c:v>129.58703423892024</c:v>
                </c:pt>
                <c:pt idx="77">
                  <c:v>134.76595753870939</c:v>
                </c:pt>
                <c:pt idx="78">
                  <c:v>137.684392876685</c:v>
                </c:pt>
                <c:pt idx="79">
                  <c:v>138.29046964846498</c:v>
                </c:pt>
                <c:pt idx="80">
                  <c:v>136.55747647556115</c:v>
                </c:pt>
                <c:pt idx="81">
                  <c:v>132.48430070451784</c:v>
                </c:pt>
                <c:pt idx="82">
                  <c:v>126.09557555943677</c:v>
                </c:pt>
                <c:pt idx="83">
                  <c:v>117.44153227106069</c:v>
                </c:pt>
                <c:pt idx="84">
                  <c:v>106.59755798835084</c:v>
                </c:pt>
                <c:pt idx="85">
                  <c:v>93.663463756808611</c:v>
                </c:pt>
                <c:pt idx="86">
                  <c:v>78.762470279995952</c:v>
                </c:pt>
                <c:pt idx="87">
                  <c:v>62.039922525642474</c:v>
                </c:pt>
                <c:pt idx="88">
                  <c:v>43.661747455306987</c:v>
                </c:pt>
                <c:pt idx="89">
                  <c:v>23.81267220819122</c:v>
                </c:pt>
                <c:pt idx="90">
                  <c:v>2.6942229187671471</c:v>
                </c:pt>
                <c:pt idx="91">
                  <c:v>19.477473039780602</c:v>
                </c:pt>
                <c:pt idx="92">
                  <c:v>42.474056250080217</c:v>
                </c:pt>
                <c:pt idx="93">
                  <c:v>66.057448698869294</c:v>
                </c:pt>
                <c:pt idx="94">
                  <c:v>89.982482567749614</c:v>
                </c:pt>
                <c:pt idx="95">
                  <c:v>113.99961406960828</c:v>
                </c:pt>
                <c:pt idx="96">
                  <c:v>137.85769100671834</c:v>
                </c:pt>
                <c:pt idx="97">
                  <c:v>161.30674207006177</c:v>
                </c:pt>
                <c:pt idx="98">
                  <c:v>184.10075562157698</c:v>
                </c:pt>
                <c:pt idx="99">
                  <c:v>206.00041580527125</c:v>
                </c:pt>
                <c:pt idx="100">
                  <c:v>226.77576431830224</c:v>
                </c:pt>
                <c:pt idx="101">
                  <c:v>246.20875703348582</c:v>
                </c:pt>
                <c:pt idx="102">
                  <c:v>264.09568589006386</c:v>
                </c:pt>
                <c:pt idx="103">
                  <c:v>280.24943804535889</c:v>
                </c:pt>
                <c:pt idx="104">
                  <c:v>294.50156618740129</c:v>
                </c:pt>
                <c:pt idx="105">
                  <c:v>306.70414612501008</c:v>
                </c:pt>
                <c:pt idx="106">
                  <c:v>316.73140027068274</c:v>
                </c:pt>
                <c:pt idx="107">
                  <c:v>324.48106838322303</c:v>
                </c:pt>
                <c:pt idx="108">
                  <c:v>329.8755099084475</c:v>
                </c:pt>
                <c:pt idx="109">
                  <c:v>332.86252541210649</c:v>
                </c:pt>
                <c:pt idx="110">
                  <c:v>333.41588790167418</c:v>
                </c:pt>
                <c:pt idx="111">
                  <c:v>331.53557824347001</c:v>
                </c:pt>
                <c:pt idx="112">
                  <c:v>327.24772235798878</c:v>
                </c:pt>
                <c:pt idx="113">
                  <c:v>320.60423137783573</c:v>
                </c:pt>
                <c:pt idx="114">
                  <c:v>311.68214943751212</c:v>
                </c:pt>
                <c:pt idx="115">
                  <c:v>300.58271719089447</c:v>
                </c:pt>
                <c:pt idx="116">
                  <c:v>287.43016247973594</c:v>
                </c:pt>
                <c:pt idx="117">
                  <c:v>272.37023276520779</c:v>
                </c:pt>
                <c:pt idx="118">
                  <c:v>255.56848694640661</c:v>
                </c:pt>
                <c:pt idx="119">
                  <c:v>237.20836698899961</c:v>
                </c:pt>
                <c:pt idx="120">
                  <c:v>217.4890723404568</c:v>
                </c:pt>
                <c:pt idx="121">
                  <c:v>196.62326238529016</c:v>
                </c:pt>
                <c:pt idx="122">
                  <c:v>174.83461416733272</c:v>
                </c:pt>
                <c:pt idx="123">
                  <c:v>152.35526425299892</c:v>
                </c:pt>
                <c:pt idx="124">
                  <c:v>129.42316491021307</c:v>
                </c:pt>
                <c:pt idx="125">
                  <c:v>106.2793857169812</c:v>
                </c:pt>
                <c:pt idx="126">
                  <c:v>83.165392280526987</c:v>
                </c:pt>
                <c:pt idx="127">
                  <c:v>60.320333935997894</c:v>
                </c:pt>
                <c:pt idx="128">
                  <c:v>37.97837210114244</c:v>
                </c:pt>
                <c:pt idx="129">
                  <c:v>16.366080392717436</c:v>
                </c:pt>
                <c:pt idx="130">
                  <c:v>4.3000533310546665</c:v>
                </c:pt>
                <c:pt idx="131">
                  <c:v>23.815994138161532</c:v>
                </c:pt>
                <c:pt idx="132">
                  <c:v>41.992369180385936</c:v>
                </c:pt>
                <c:pt idx="133">
                  <c:v>58.656493587052651</c:v>
                </c:pt>
                <c:pt idx="134">
                  <c:v>73.654190106539431</c:v>
                </c:pt>
                <c:pt idx="135">
                  <c:v>86.851382043729046</c:v>
                </c:pt>
                <c:pt idx="136">
                  <c:v>98.135441818453018</c:v>
                </c:pt>
                <c:pt idx="137">
                  <c:v>107.41628045338538</c:v>
                </c:pt>
                <c:pt idx="138">
                  <c:v>114.62716645346225</c:v>
                </c:pt>
                <c:pt idx="139">
                  <c:v>119.72526582442411</c:v>
                </c:pt>
                <c:pt idx="140">
                  <c:v>122.69189835557046</c:v>
                </c:pt>
                <c:pt idx="141">
                  <c:v>123.53250872026328</c:v>
                </c:pt>
                <c:pt idx="142">
                  <c:v>122.27635438549373</c:v>
                </c:pt>
                <c:pt idx="143">
                  <c:v>118.97591572719926</c:v>
                </c:pt>
                <c:pt idx="144">
                  <c:v>113.70603707967049</c:v>
                </c:pt>
                <c:pt idx="145">
                  <c:v>106.56281066488806</c:v>
                </c:pt>
                <c:pt idx="146">
                  <c:v>97.662218411966535</c:v>
                </c:pt>
                <c:pt idx="147">
                  <c:v>87.138549550889863</c:v>
                </c:pt>
                <c:pt idx="148">
                  <c:v>75.142614513578394</c:v>
                </c:pt>
                <c:pt idx="149">
                  <c:v>61.839778066944106</c:v>
                </c:pt>
                <c:pt idx="150">
                  <c:v>47.407836708018408</c:v>
                </c:pt>
                <c:pt idx="151">
                  <c:v>32.03476714504248</c:v>
                </c:pt>
                <c:pt idx="152">
                  <c:v>15.916374148924877</c:v>
                </c:pt>
                <c:pt idx="153">
                  <c:v>0.74613283085096549</c:v>
                </c:pt>
                <c:pt idx="154">
                  <c:v>17.74860414623744</c:v>
                </c:pt>
                <c:pt idx="155">
                  <c:v>34.886425014323947</c:v>
                </c:pt>
                <c:pt idx="156">
                  <c:v>51.95697065708822</c:v>
                </c:pt>
                <c:pt idx="157">
                  <c:v>68.762011390988448</c:v>
                </c:pt>
                <c:pt idx="158">
                  <c:v>85.11003829342468</c:v>
                </c:pt>
                <c:pt idx="159">
                  <c:v>100.81848118858969</c:v>
                </c:pt>
                <c:pt idx="160">
                  <c:v>115.71579215894177</c:v>
                </c:pt>
                <c:pt idx="161">
                  <c:v>129.64336958211578</c:v>
                </c:pt>
                <c:pt idx="162">
                  <c:v>142.457299794173</c:v>
                </c:pt>
                <c:pt idx="163">
                  <c:v>154.02989586243547</c:v>
                </c:pt>
                <c:pt idx="164">
                  <c:v>164.25101558505463</c:v>
                </c:pt>
                <c:pt idx="165">
                  <c:v>173.02914368712376</c:v>
                </c:pt>
                <c:pt idx="166">
                  <c:v>180.29222621892237</c:v>
                </c:pt>
                <c:pt idx="167">
                  <c:v>185.98824834298227</c:v>
                </c:pt>
                <c:pt idx="168">
                  <c:v>190.0855499832947</c:v>
                </c:pt>
                <c:pt idx="169">
                  <c:v>192.57287716111708</c:v>
                </c:pt>
                <c:pt idx="170">
                  <c:v>193.45917021553274</c:v>
                </c:pt>
                <c:pt idx="171">
                  <c:v>192.77309346089723</c:v>
                </c:pt>
                <c:pt idx="172">
                  <c:v>190.56231412549511</c:v>
                </c:pt>
                <c:pt idx="173">
                  <c:v>186.89254160473445</c:v>
                </c:pt>
                <c:pt idx="174">
                  <c:v>181.8463411078545</c:v>
                </c:pt>
                <c:pt idx="175">
                  <c:v>175.52173864093791</c:v>
                </c:pt>
                <c:pt idx="176">
                  <c:v>168.03063691476322</c:v>
                </c:pt>
                <c:pt idx="177">
                  <c:v>159.49706416003366</c:v>
                </c:pt>
                <c:pt idx="178">
                  <c:v>150.05527994426788</c:v>
                </c:pt>
                <c:pt idx="179">
                  <c:v>139.8477638870167</c:v>
                </c:pt>
                <c:pt idx="180">
                  <c:v>129.02311463976199</c:v>
                </c:pt>
                <c:pt idx="181">
                  <c:v>117.73388761473961</c:v>
                </c:pt>
                <c:pt idx="182">
                  <c:v>106.13440069807984</c:v>
                </c:pt>
                <c:pt idx="183">
                  <c:v>94.378537556893676</c:v>
                </c:pt>
                <c:pt idx="184">
                  <c:v>82.6175781416202</c:v>
                </c:pt>
                <c:pt idx="185">
                  <c:v>70.998085593296636</c:v>
                </c:pt>
                <c:pt idx="186">
                  <c:v>59.659877994508463</c:v>
                </c:pt>
                <c:pt idx="187">
                  <c:v>48.734112261339632</c:v>
                </c:pt>
                <c:pt idx="188">
                  <c:v>38.341505975273279</c:v>
                </c:pt>
                <c:pt idx="189">
                  <c:v>28.590721116690233</c:v>
                </c:pt>
                <c:pt idx="190">
                  <c:v>19.576931507776141</c:v>
                </c:pt>
                <c:pt idx="191">
                  <c:v>11.38059332881795</c:v>
                </c:pt>
                <c:pt idx="192">
                  <c:v>4.0664353682180643</c:v>
                </c:pt>
                <c:pt idx="193">
                  <c:v>2.3173172631572041</c:v>
                </c:pt>
                <c:pt idx="194">
                  <c:v>7.7394753418197464</c:v>
                </c:pt>
                <c:pt idx="195">
                  <c:v>12.186166323510513</c:v>
                </c:pt>
                <c:pt idx="196">
                  <c:v>15.660859752940485</c:v>
                </c:pt>
                <c:pt idx="197">
                  <c:v>18.184136771229451</c:v>
                </c:pt>
                <c:pt idx="198">
                  <c:v>19.793206666576584</c:v>
                </c:pt>
                <c:pt idx="199">
                  <c:v>20.541176856714468</c:v>
                </c:pt>
                <c:pt idx="200">
                  <c:v>20.496086067479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B-E14C-40BE-82C7-7342CDB576AD}"/>
            </c:ext>
          </c:extLst>
        </c:ser>
        <c:ser>
          <c:idx val="44"/>
          <c:order val="44"/>
          <c:spPr>
            <a:gradFill rotWithShape="1">
              <a:gsLst>
                <a:gs pos="0">
                  <a:schemeClr val="accent3">
                    <a:lumMod val="70000"/>
                    <a:satMod val="103000"/>
                    <a:lumMod val="102000"/>
                    <a:tint val="94000"/>
                  </a:schemeClr>
                </a:gs>
                <a:gs pos="50000">
                  <a:schemeClr val="accent3">
                    <a:lumMod val="70000"/>
                    <a:satMod val="110000"/>
                    <a:lumMod val="100000"/>
                    <a:shade val="100000"/>
                  </a:schemeClr>
                </a:gs>
                <a:gs pos="100000">
                  <a:schemeClr val="accent3">
                    <a:lumMod val="7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4 - Función 4'!$B$61:$GT$61</c:f>
              <c:numCache>
                <c:formatCode>General</c:formatCode>
                <c:ptCount val="201"/>
                <c:pt idx="0">
                  <c:v>12.99403374268757</c:v>
                </c:pt>
                <c:pt idx="1">
                  <c:v>9.5989247111194071</c:v>
                </c:pt>
                <c:pt idx="2">
                  <c:v>5.4549096670045785</c:v>
                </c:pt>
                <c:pt idx="3">
                  <c:v>0.63906508545401752</c:v>
                </c:pt>
                <c:pt idx="4">
                  <c:v>4.7576739762601994</c:v>
                </c:pt>
                <c:pt idx="5">
                  <c:v>10.631885067700914</c:v>
                </c:pt>
                <c:pt idx="6">
                  <c:v>16.869217599993348</c:v>
                </c:pt>
                <c:pt idx="7">
                  <c:v>23.346117836067531</c:v>
                </c:pt>
                <c:pt idx="8">
                  <c:v>29.931695127240552</c:v>
                </c:pt>
                <c:pt idx="9">
                  <c:v>36.489703079497247</c:v>
                </c:pt>
                <c:pt idx="10">
                  <c:v>42.880607858510423</c:v>
                </c:pt>
                <c:pt idx="11">
                  <c:v>48.963714738361723</c:v>
                </c:pt>
                <c:pt idx="12">
                  <c:v>54.599323277421732</c:v>
                </c:pt>
                <c:pt idx="13">
                  <c:v>59.650881173384526</c:v>
                </c:pt>
                <c:pt idx="14">
                  <c:v>63.987106910547446</c:v>
                </c:pt>
                <c:pt idx="15">
                  <c:v>67.484051763654605</c:v>
                </c:pt>
                <c:pt idx="16">
                  <c:v>70.02707255666175</c:v>
                </c:pt>
                <c:pt idx="17">
                  <c:v>71.51268777953814</c:v>
                </c:pt>
                <c:pt idx="18">
                  <c:v>71.850291224995829</c:v>
                </c:pt>
                <c:pt idx="19">
                  <c:v>70.963699198761006</c:v>
                </c:pt>
                <c:pt idx="20">
                  <c:v>68.792509556505138</c:v>
                </c:pt>
                <c:pt idx="21">
                  <c:v>65.29325329891158</c:v>
                </c:pt>
                <c:pt idx="22">
                  <c:v>60.440322181245186</c:v>
                </c:pt>
                <c:pt idx="23">
                  <c:v>54.226658729929824</c:v>
                </c:pt>
                <c:pt idx="24">
                  <c:v>46.664198168199455</c:v>
                </c:pt>
                <c:pt idx="25">
                  <c:v>37.784054996012216</c:v>
                </c:pt>
                <c:pt idx="26">
                  <c:v>27.636450304682626</c:v>
                </c:pt>
                <c:pt idx="27">
                  <c:v>16.290379291659193</c:v>
                </c:pt>
                <c:pt idx="28">
                  <c:v>3.8330218325995253</c:v>
                </c:pt>
                <c:pt idx="29">
                  <c:v>9.631097676537248</c:v>
                </c:pt>
                <c:pt idx="30">
                  <c:v>23.981191717608702</c:v>
                </c:pt>
                <c:pt idx="31">
                  <c:v>39.081519641586652</c:v>
                </c:pt>
                <c:pt idx="32">
                  <c:v>54.782910608218721</c:v>
                </c:pt>
                <c:pt idx="33">
                  <c:v>70.924481028554311</c:v>
                </c:pt>
                <c:pt idx="34">
                  <c:v>87.335525496334682</c:v>
                </c:pt>
                <c:pt idx="35">
                  <c:v>103.83755789006321</c:v>
                </c:pt>
                <c:pt idx="36">
                  <c:v>120.24647731650188</c:v>
                </c:pt>
                <c:pt idx="37">
                  <c:v>136.37483187347809</c:v>
                </c:pt>
                <c:pt idx="38">
                  <c:v>152.03415185635629</c:v>
                </c:pt>
                <c:pt idx="39">
                  <c:v>167.03732303519934</c:v>
                </c:pt>
                <c:pt idx="40">
                  <c:v>181.20097000095927</c:v>
                </c:pt>
                <c:pt idx="41">
                  <c:v>194.34781932685493</c:v>
                </c:pt>
                <c:pt idx="42">
                  <c:v>206.3090124186013</c:v>
                </c:pt>
                <c:pt idx="43">
                  <c:v>216.92633843285211</c:v>
                </c:pt>
                <c:pt idx="44">
                  <c:v>226.05435852092648</c:v>
                </c:pt>
                <c:pt idx="45">
                  <c:v>233.56239389383839</c:v>
                </c:pt>
                <c:pt idx="46">
                  <c:v>239.33635178964212</c:v>
                </c:pt>
                <c:pt idx="47">
                  <c:v>243.28036533566302</c:v>
                </c:pt>
                <c:pt idx="48">
                  <c:v>245.3182255128437</c:v>
                </c:pt>
                <c:pt idx="49">
                  <c:v>245.39458591999954</c:v>
                </c:pt>
                <c:pt idx="50">
                  <c:v>243.47592377167874</c:v>
                </c:pt>
                <c:pt idx="51">
                  <c:v>239.551243510993</c:v>
                </c:pt>
                <c:pt idx="52">
                  <c:v>233.63251254205991</c:v>
                </c:pt>
                <c:pt idx="53">
                  <c:v>225.75482184727971</c:v>
                </c:pt>
                <c:pt idx="54">
                  <c:v>215.97626761257987</c:v>
                </c:pt>
                <c:pt idx="55">
                  <c:v>204.37755339783914</c:v>
                </c:pt>
                <c:pt idx="56">
                  <c:v>191.06131581809683</c:v>
                </c:pt>
                <c:pt idx="57">
                  <c:v>176.1511801018645</c:v>
                </c:pt>
                <c:pt idx="58">
                  <c:v>159.79055522418059</c:v>
                </c:pt>
                <c:pt idx="59">
                  <c:v>142.14118153317401</c:v>
                </c:pt>
                <c:pt idx="60">
                  <c:v>123.38144686033215</c:v>
                </c:pt>
                <c:pt idx="61">
                  <c:v>103.70448998871417</c:v>
                </c:pt>
                <c:pt idx="62">
                  <c:v>83.316113014648423</c:v>
                </c:pt>
                <c:pt idx="63">
                  <c:v>62.432526544275568</c:v>
                </c:pt>
                <c:pt idx="64">
                  <c:v>41.277953787078012</c:v>
                </c:pt>
                <c:pt idx="65">
                  <c:v>20.082121418135703</c:v>
                </c:pt>
                <c:pt idx="66">
                  <c:v>0.92233344312150523</c:v>
                </c:pt>
                <c:pt idx="67">
                  <c:v>21.50250966571846</c:v>
                </c:pt>
                <c:pt idx="68">
                  <c:v>41.42791072132988</c:v>
                </c:pt>
                <c:pt idx="69">
                  <c:v>60.473103867045694</c:v>
                </c:pt>
                <c:pt idx="70">
                  <c:v>78.420338281890125</c:v>
                </c:pt>
                <c:pt idx="71">
                  <c:v>95.062090921445559</c:v>
                </c:pt>
                <c:pt idx="72">
                  <c:v>110.20350961110826</c:v>
                </c:pt>
                <c:pt idx="73">
                  <c:v>123.66472402303802</c:v>
                </c:pt>
                <c:pt idx="74">
                  <c:v>135.28299666160456</c:v>
                </c:pt>
                <c:pt idx="75">
                  <c:v>144.91468779965831</c:v>
                </c:pt>
                <c:pt idx="76">
                  <c:v>152.43701044176572</c:v>
                </c:pt>
                <c:pt idx="77">
                  <c:v>157.74955381530123</c:v>
                </c:pt>
                <c:pt idx="78">
                  <c:v>160.77555657715277</c:v>
                </c:pt>
                <c:pt idx="79">
                  <c:v>161.46291384075138</c:v>
                </c:pt>
                <c:pt idx="80">
                  <c:v>159.78490524038179</c:v>
                </c:pt>
                <c:pt idx="81">
                  <c:v>155.74063452011873</c:v>
                </c:pt>
                <c:pt idx="82">
                  <c:v>149.35517452417923</c:v>
                </c:pt>
                <c:pt idx="83">
                  <c:v>140.67941493346717</c:v>
                </c:pt>
                <c:pt idx="84">
                  <c:v>129.78961359813465</c:v>
                </c:pt>
                <c:pt idx="85">
                  <c:v>116.78665581614496</c:v>
                </c:pt>
                <c:pt idx="86">
                  <c:v>101.79502936121763</c:v>
                </c:pt>
                <c:pt idx="87">
                  <c:v>84.961526428789213</c:v>
                </c:pt>
                <c:pt idx="88">
                  <c:v>66.453686905454148</c:v>
                </c:pt>
                <c:pt idx="89">
                  <c:v>46.458000436964539</c:v>
                </c:pt>
                <c:pt idx="90">
                  <c:v>25.177887635474672</c:v>
                </c:pt>
                <c:pt idx="91">
                  <c:v>2.8314833939886812</c:v>
                </c:pt>
                <c:pt idx="92">
                  <c:v>20.350752366639384</c:v>
                </c:pt>
                <c:pt idx="93">
                  <c:v>44.128569133538598</c:v>
                </c:pt>
                <c:pt idx="94">
                  <c:v>68.254576299473882</c:v>
                </c:pt>
                <c:pt idx="95">
                  <c:v>92.476979208638483</c:v>
                </c:pt>
                <c:pt idx="96">
                  <c:v>116.5423692046905</c:v>
                </c:pt>
                <c:pt idx="97">
                  <c:v>140.1985354758645</c:v>
                </c:pt>
                <c:pt idx="98">
                  <c:v>163.19726621359021</c:v>
                </c:pt>
                <c:pt idx="99">
                  <c:v>185.29710670698122</c:v>
                </c:pt>
                <c:pt idx="100">
                  <c:v>206.26604248464795</c:v>
                </c:pt>
                <c:pt idx="101">
                  <c:v>225.8840764817615</c:v>
                </c:pt>
                <c:pt idx="102">
                  <c:v>243.94567044392915</c:v>
                </c:pt>
                <c:pt idx="103">
                  <c:v>260.26202236553866</c:v>
                </c:pt>
                <c:pt idx="104">
                  <c:v>274.66315367994309</c:v>
                </c:pt>
                <c:pt idx="105">
                  <c:v>286.99978214933259</c:v>
                </c:pt>
                <c:pt idx="106">
                  <c:v>297.14495891677649</c:v>
                </c:pt>
                <c:pt idx="107">
                  <c:v>304.99545095178894</c:v>
                </c:pt>
                <c:pt idx="108">
                  <c:v>310.47285311082351</c:v>
                </c:pt>
                <c:pt idx="109">
                  <c:v>313.52441720971916</c:v>
                </c:pt>
                <c:pt idx="110">
                  <c:v>314.12358882841761</c:v>
                </c:pt>
                <c:pt idx="111">
                  <c:v>312.27024599963249</c:v>
                </c:pt>
                <c:pt idx="112">
                  <c:v>307.99063743165902</c:v>
                </c:pt>
                <c:pt idx="113">
                  <c:v>301.33702143945339</c:v>
                </c:pt>
                <c:pt idx="114">
                  <c:v>292.38701026548813</c:v>
                </c:pt>
                <c:pt idx="115">
                  <c:v>281.24262792088314</c:v>
                </c:pt>
                <c:pt idx="116">
                  <c:v>268.02909302686095</c:v>
                </c:pt>
                <c:pt idx="117">
                  <c:v>252.89334134674755</c:v>
                </c:pt>
                <c:pt idx="118">
                  <c:v>236.0023057313567</c:v>
                </c:pt>
                <c:pt idx="119">
                  <c:v>217.54097401956429</c:v>
                </c:pt>
                <c:pt idx="120">
                  <c:v>197.71024800768598</c:v>
                </c:pt>
                <c:pt idx="121">
                  <c:v>176.72462889540984</c:v>
                </c:pt>
                <c:pt idx="122">
                  <c:v>154.80975660526673</c:v>
                </c:pt>
                <c:pt idx="123">
                  <c:v>132.19983203345583</c:v>
                </c:pt>
                <c:pt idx="124">
                  <c:v>109.13495260267193</c:v>
                </c:pt>
                <c:pt idx="125">
                  <c:v>85.858392437000091</c:v>
                </c:pt>
                <c:pt idx="126">
                  <c:v>62.613859053955984</c:v>
                </c:pt>
                <c:pt idx="127">
                  <c:v>39.642758662765246</c:v>
                </c:pt>
                <c:pt idx="128">
                  <c:v>17.181501969101099</c:v>
                </c:pt>
                <c:pt idx="129">
                  <c:v>4.5411181826498428</c:v>
                </c:pt>
                <c:pt idx="130">
                  <c:v>25.30644694071913</c:v>
                </c:pt>
                <c:pt idx="131">
                  <c:v>44.908356265515458</c:v>
                </c:pt>
                <c:pt idx="132">
                  <c:v>63.155475000848661</c:v>
                </c:pt>
                <c:pt idx="133">
                  <c:v>79.873234734109346</c:v>
                </c:pt>
                <c:pt idx="134">
                  <c:v>94.905708257508252</c:v>
                </c:pt>
                <c:pt idx="135">
                  <c:v>108.11721999051184</c:v>
                </c:pt>
                <c:pt idx="136">
                  <c:v>119.39371051382062</c:v>
                </c:pt>
                <c:pt idx="137">
                  <c:v>128.64384036372616</c:v>
                </c:pt>
                <c:pt idx="138">
                  <c:v>135.79982140597724</c:v>
                </c:pt>
                <c:pt idx="139">
                  <c:v>140.81796741191167</c:v>
                </c:pt>
                <c:pt idx="140">
                  <c:v>143.67895885645532</c:v>
                </c:pt>
                <c:pt idx="141">
                  <c:v>144.38782040644352</c:v>
                </c:pt>
                <c:pt idx="142">
                  <c:v>142.97361302675409</c:v>
                </c:pt>
                <c:pt idx="143">
                  <c:v>139.48884605900861</c:v>
                </c:pt>
                <c:pt idx="144">
                  <c:v>134.00861798156384</c:v>
                </c:pt>
                <c:pt idx="145">
                  <c:v>126.62949779952508</c:v>
                </c:pt>
                <c:pt idx="146">
                  <c:v>117.46816210033049</c:v>
                </c:pt>
                <c:pt idx="147">
                  <c:v>106.65980570669042</c:v>
                </c:pt>
                <c:pt idx="148">
                  <c:v>94.356346529271164</c:v>
                </c:pt>
                <c:pt idx="149">
                  <c:v>80.724447634188721</c:v>
                </c:pt>
                <c:pt idx="150">
                  <c:v>65.943381665959947</c:v>
                </c:pt>
                <c:pt idx="151">
                  <c:v>50.202764579415373</c:v>
                </c:pt>
                <c:pt idx="152">
                  <c:v>33.700187112346576</c:v>
                </c:pt>
                <c:pt idx="153">
                  <c:v>16.638773556623061</c:v>
                </c:pt>
                <c:pt idx="154">
                  <c:v>0.77530185429063736</c:v>
                </c:pt>
                <c:pt idx="155">
                  <c:v>18.335310238024405</c:v>
                </c:pt>
                <c:pt idx="156">
                  <c:v>35.836444326436805</c:v>
                </c:pt>
                <c:pt idx="157">
                  <c:v>53.078245361927067</c:v>
                </c:pt>
                <c:pt idx="158">
                  <c:v>69.866951036067661</c:v>
                </c:pt>
                <c:pt idx="159">
                  <c:v>86.017735990541425</c:v>
                </c:pt>
                <c:pt idx="160">
                  <c:v>101.35681786165257</c:v>
                </c:pt>
                <c:pt idx="161">
                  <c:v>115.72340364308518</c:v>
                </c:pt>
                <c:pt idx="162">
                  <c:v>128.97145324473689</c:v>
                </c:pt>
                <c:pt idx="163">
                  <c:v>140.97123951210085</c:v>
                </c:pt>
                <c:pt idx="164">
                  <c:v>151.6106866110562</c:v>
                </c:pt>
                <c:pt idx="165">
                  <c:v>160.79647154419521</c:v>
                </c:pt>
                <c:pt idx="166">
                  <c:v>168.4548766112332</c:v>
                </c:pt>
                <c:pt idx="167">
                  <c:v>174.53238381972031</c:v>
                </c:pt>
                <c:pt idx="168">
                  <c:v>178.99600555327655</c:v>
                </c:pt>
                <c:pt idx="169">
                  <c:v>181.83334917174264</c:v>
                </c:pt>
                <c:pt idx="170">
                  <c:v>183.05241660886875</c:v>
                </c:pt>
                <c:pt idx="171">
                  <c:v>182.68114340599638</c:v>
                </c:pt>
                <c:pt idx="172">
                  <c:v>180.76668493237418</c:v>
                </c:pt>
                <c:pt idx="173">
                  <c:v>177.37446075267903</c:v>
                </c:pt>
                <c:pt idx="174">
                  <c:v>172.58697116961631</c:v>
                </c:pt>
                <c:pt idx="175">
                  <c:v>166.50240285545669</c:v>
                </c:pt>
                <c:pt idx="176">
                  <c:v>159.23304315456568</c:v>
                </c:pt>
                <c:pt idx="177">
                  <c:v>150.90352505550001</c:v>
                </c:pt>
                <c:pt idx="178">
                  <c:v>141.64892696535836</c:v>
                </c:pt>
                <c:pt idx="179">
                  <c:v>131.61275324342361</c:v>
                </c:pt>
                <c:pt idx="180">
                  <c:v>120.94482294220089</c:v>
                </c:pt>
                <c:pt idx="181">
                  <c:v>109.79909534239697</c:v>
                </c:pt>
                <c:pt idx="182">
                  <c:v>98.331461639071037</c:v>
                </c:pt>
                <c:pt idx="183">
                  <c:v>86.697532528738222</c:v>
                </c:pt>
                <c:pt idx="184">
                  <c:v>75.050451455809991</c:v>
                </c:pt>
                <c:pt idx="185">
                  <c:v>63.538762900448539</c:v>
                </c:pt>
                <c:pt idx="186">
                  <c:v>52.304364332631138</c:v>
                </c:pt>
                <c:pt idx="187">
                  <c:v>41.480569327549006</c:v>
                </c:pt>
                <c:pt idx="188">
                  <c:v>31.190307848883137</c:v>
                </c:pt>
                <c:pt idx="189">
                  <c:v>21.544487876911074</c:v>
                </c:pt>
                <c:pt idx="190">
                  <c:v>12.640540410125688</c:v>
                </c:pt>
                <c:pt idx="191">
                  <c:v>4.5611674285719221</c:v>
                </c:pt>
                <c:pt idx="192">
                  <c:v>2.6266902954277507</c:v>
                </c:pt>
                <c:pt idx="193">
                  <c:v>8.8726515843370315</c:v>
                </c:pt>
                <c:pt idx="194">
                  <c:v>14.143448607953419</c:v>
                </c:pt>
                <c:pt idx="195">
                  <c:v>18.423228444010196</c:v>
                </c:pt>
                <c:pt idx="196">
                  <c:v>21.713598275199903</c:v>
                </c:pt>
                <c:pt idx="197">
                  <c:v>24.033413504718744</c:v>
                </c:pt>
                <c:pt idx="198">
                  <c:v>25.418311549940004</c:v>
                </c:pt>
                <c:pt idx="199">
                  <c:v>25.919997530481876</c:v>
                </c:pt>
                <c:pt idx="200">
                  <c:v>25.60529145807651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C-E14C-40BE-82C7-7342CDB576AD}"/>
            </c:ext>
          </c:extLst>
        </c:ser>
        <c:ser>
          <c:idx val="45"/>
          <c:order val="45"/>
          <c:spPr>
            <a:gradFill rotWithShape="1">
              <a:gsLst>
                <a:gs pos="0">
                  <a:schemeClr val="accent4">
                    <a:lumMod val="70000"/>
                    <a:satMod val="103000"/>
                    <a:lumMod val="102000"/>
                    <a:tint val="94000"/>
                  </a:schemeClr>
                </a:gs>
                <a:gs pos="50000">
                  <a:schemeClr val="accent4">
                    <a:lumMod val="70000"/>
                    <a:satMod val="110000"/>
                    <a:lumMod val="100000"/>
                    <a:shade val="100000"/>
                  </a:schemeClr>
                </a:gs>
                <a:gs pos="100000">
                  <a:schemeClr val="accent4">
                    <a:lumMod val="7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4 - Función 4'!$B$62:$GT$62</c:f>
              <c:numCache>
                <c:formatCode>General</c:formatCode>
                <c:ptCount val="201"/>
                <c:pt idx="0">
                  <c:v>9.380413074669697</c:v>
                </c:pt>
                <c:pt idx="1">
                  <c:v>5.3794563173659693</c:v>
                </c:pt>
                <c:pt idx="2">
                  <c:v>0.63566948588436267</c:v>
                </c:pt>
                <c:pt idx="3">
                  <c:v>4.77167861522513</c:v>
                </c:pt>
                <c:pt idx="4">
                  <c:v>10.749504630390268</c:v>
                </c:pt>
                <c:pt idx="5">
                  <c:v>17.192303307099092</c:v>
                </c:pt>
                <c:pt idx="6">
                  <c:v>23.98372756129725</c:v>
                </c:pt>
                <c:pt idx="7">
                  <c:v>30.998333415950302</c:v>
                </c:pt>
                <c:pt idx="8">
                  <c:v>38.103465124278848</c:v>
                </c:pt>
                <c:pt idx="9">
                  <c:v>45.161253972315983</c:v>
                </c:pt>
                <c:pt idx="10">
                  <c:v>52.030702793612143</c:v>
                </c:pt>
                <c:pt idx="11">
                  <c:v>58.569827139086847</c:v>
                </c:pt>
                <c:pt idx="12">
                  <c:v>64.637823339396348</c:v>
                </c:pt>
                <c:pt idx="13">
                  <c:v>70.0972333830548</c:v>
                </c:pt>
                <c:pt idx="14">
                  <c:v>74.816076613260776</c:v>
                </c:pt>
                <c:pt idx="15">
                  <c:v>78.669918717327477</c:v>
                </c:pt>
                <c:pt idx="16">
                  <c:v>81.543849337276782</c:v>
                </c:pt>
                <c:pt idx="17">
                  <c:v>83.334340856234647</c:v>
                </c:pt>
                <c:pt idx="18">
                  <c:v>83.950962495844649</c:v>
                </c:pt>
                <c:pt idx="19">
                  <c:v>83.317925773711579</c:v>
                </c:pt>
                <c:pt idx="20">
                  <c:v>81.375439591506094</c:v>
                </c:pt>
                <c:pt idx="21">
                  <c:v>78.08085572466149</c:v>
                </c:pt>
                <c:pt idx="22">
                  <c:v>73.409588231033695</c:v>
                </c:pt>
                <c:pt idx="23">
                  <c:v>67.355793252968837</c:v>
                </c:pt>
                <c:pt idx="24">
                  <c:v>59.932798816905482</c:v>
                </c:pt>
                <c:pt idx="25">
                  <c:v>51.173277496859342</c:v>
                </c:pt>
                <c:pt idx="26">
                  <c:v>41.129158161294598</c:v>
                </c:pt>
                <c:pt idx="27">
                  <c:v>29.871276424356672</c:v>
                </c:pt>
                <c:pt idx="28">
                  <c:v>17.488766829112159</c:v>
                </c:pt>
                <c:pt idx="29">
                  <c:v>4.0882031592505683</c:v>
                </c:pt>
                <c:pt idx="30">
                  <c:v>10.207503435838678</c:v>
                </c:pt>
                <c:pt idx="31">
                  <c:v>25.260435650985187</c:v>
                </c:pt>
                <c:pt idx="32">
                  <c:v>40.919214713327854</c:v>
                </c:pt>
                <c:pt idx="33">
                  <c:v>57.020739885773594</c:v>
                </c:pt>
                <c:pt idx="34">
                  <c:v>73.39210155139881</c:v>
                </c:pt>
                <c:pt idx="35">
                  <c:v>89.852644339263918</c:v>
                </c:pt>
                <c:pt idx="36">
                  <c:v>106.21615474233326</c:v>
                </c:pt>
                <c:pt idx="37">
                  <c:v>122.29314598882078</c:v>
                </c:pt>
                <c:pt idx="38">
                  <c:v>137.89321158040585</c:v>
                </c:pt>
                <c:pt idx="39">
                  <c:v>152.82741792119725</c:v>
                </c:pt>
                <c:pt idx="40">
                  <c:v>166.91070584242709</c:v>
                </c:pt>
                <c:pt idx="41">
                  <c:v>179.9642705873988</c:v>
                </c:pt>
                <c:pt idx="42">
                  <c:v>191.81788996225887</c:v>
                </c:pt>
                <c:pt idx="43">
                  <c:v>202.31217087907569</c:v>
                </c:pt>
                <c:pt idx="44">
                  <c:v>211.30068541216338</c:v>
                </c:pt>
                <c:pt idx="45">
                  <c:v>218.65196874564131</c:v>
                </c:pt>
                <c:pt idx="46">
                  <c:v>224.25135299450099</c:v>
                </c:pt>
                <c:pt idx="47">
                  <c:v>228.00261281327587</c:v>
                </c:pt>
                <c:pt idx="48">
                  <c:v>229.82940094212987</c:v>
                </c:pt>
                <c:pt idx="49">
                  <c:v>229.67645435236801</c:v>
                </c:pt>
                <c:pt idx="50">
                  <c:v>227.51055441126709</c:v>
                </c:pt>
                <c:pt idx="51">
                  <c:v>223.32122745591246</c:v>
                </c:pt>
                <c:pt idx="52">
                  <c:v>217.12117531104812</c:v>
                </c:pt>
                <c:pt idx="53">
                  <c:v>208.9464285682657</c:v>
                </c:pt>
                <c:pt idx="54">
                  <c:v>198.85621882298452</c:v>
                </c:pt>
                <c:pt idx="55">
                  <c:v>186.93256950023903</c:v>
                </c:pt>
                <c:pt idx="56">
                  <c:v>173.27960834823219</c:v>
                </c:pt>
                <c:pt idx="57">
                  <c:v>158.02260809773713</c:v>
                </c:pt>
                <c:pt idx="58">
                  <c:v>141.30676513385404</c:v>
                </c:pt>
                <c:pt idx="59">
                  <c:v>123.29572926336299</c:v>
                </c:pt>
                <c:pt idx="60">
                  <c:v>104.16990074631244</c:v>
                </c:pt>
                <c:pt idx="61">
                  <c:v>84.124513656711585</c:v>
                </c:pt>
                <c:pt idx="62">
                  <c:v>63.36752730877329</c:v>
                </c:pt>
                <c:pt idx="63">
                  <c:v>42.117349899248879</c:v>
                </c:pt>
                <c:pt idx="64">
                  <c:v>20.600420643358927</c:v>
                </c:pt>
                <c:pt idx="65">
                  <c:v>0.95132150454788067</c:v>
                </c:pt>
                <c:pt idx="66">
                  <c:v>22.303052976605581</c:v>
                </c:pt>
                <c:pt idx="67">
                  <c:v>43.219733870505522</c:v>
                </c:pt>
                <c:pt idx="68">
                  <c:v>63.468797933587737</c:v>
                </c:pt>
                <c:pt idx="69">
                  <c:v>82.822832425607672</c:v>
                </c:pt>
                <c:pt idx="70">
                  <c:v>101.06221603873412</c:v>
                </c:pt>
                <c:pt idx="71">
                  <c:v>117.97768344145953</c:v>
                </c:pt>
                <c:pt idx="72">
                  <c:v>133.37278578021218</c:v>
                </c:pt>
                <c:pt idx="73">
                  <c:v>147.06621760979465</c:v>
                </c:pt>
                <c:pt idx="74">
                  <c:v>158.89398221804811</c:v>
                </c:pt>
                <c:pt idx="75">
                  <c:v>168.71136914379855</c:v>
                </c:pt>
                <c:pt idx="76">
                  <c:v>176.39471983851263</c:v>
                </c:pt>
                <c:pt idx="77">
                  <c:v>181.84295986565994</c:v>
                </c:pt>
                <c:pt idx="78">
                  <c:v>184.97887873852903</c:v>
                </c:pt>
                <c:pt idx="79">
                  <c:v>185.7501414349513</c:v>
                </c:pt>
                <c:pt idx="80">
                  <c:v>184.13001876105039</c:v>
                </c:pt>
                <c:pt idx="81">
                  <c:v>180.11782702838667</c:v>
                </c:pt>
                <c:pt idx="82">
                  <c:v>173.7390709204054</c:v>
                </c:pt>
                <c:pt idx="83">
                  <c:v>165.04528691418659</c:v>
                </c:pt>
                <c:pt idx="84">
                  <c:v>154.11358815043252</c:v>
                </c:pt>
                <c:pt idx="85">
                  <c:v>141.04591516625055</c:v>
                </c:pt>
                <c:pt idx="86">
                  <c:v>125.9680003794972</c:v>
                </c:pt>
                <c:pt idx="87">
                  <c:v>109.02805759866645</c:v>
                </c:pt>
                <c:pt idx="88">
                  <c:v>90.395211088042473</c:v>
                </c:pt>
                <c:pt idx="89">
                  <c:v>70.257681805121564</c:v>
                </c:pt>
                <c:pt idx="90">
                  <c:v>48.820751309161899</c:v>
                </c:pt>
                <c:pt idx="91">
                  <c:v>26.304526481662872</c:v>
                </c:pt>
                <c:pt idx="92">
                  <c:v>2.9415305699079934</c:v>
                </c:pt>
                <c:pt idx="93">
                  <c:v>21.025851864943803</c:v>
                </c:pt>
                <c:pt idx="94">
                  <c:v>45.348046768215923</c:v>
                </c:pt>
                <c:pt idx="95">
                  <c:v>69.771048453791721</c:v>
                </c:pt>
                <c:pt idx="96">
                  <c:v>94.039231744034964</c:v>
                </c:pt>
                <c:pt idx="97">
                  <c:v>117.89818596164956</c:v>
                </c:pt>
                <c:pt idx="98">
                  <c:v>141.09753806862753</c:v>
                </c:pt>
                <c:pt idx="99">
                  <c:v>163.39373235502757</c:v>
                </c:pt>
                <c:pt idx="100">
                  <c:v>184.55273457327652</c:v>
                </c:pt>
                <c:pt idx="101">
                  <c:v>204.35262928616885</c:v>
                </c:pt>
                <c:pt idx="102">
                  <c:v>222.58608043848483</c:v>
                </c:pt>
                <c:pt idx="103">
                  <c:v>239.06262675836658</c:v>
                </c:pt>
                <c:pt idx="104">
                  <c:v>253.61078552634274</c:v>
                </c:pt>
                <c:pt idx="105">
                  <c:v>266.07994049419773</c:v>
                </c:pt>
                <c:pt idx="106">
                  <c:v>276.34199226600543</c:v>
                </c:pt>
                <c:pt idx="107">
                  <c:v>284.29275223949963</c:v>
                </c:pt>
                <c:pt idx="108">
                  <c:v>289.85306421432631</c:v>
                </c:pt>
                <c:pt idx="109">
                  <c:v>292.96964096880072</c:v>
                </c:pt>
                <c:pt idx="110">
                  <c:v>293.61560645050969</c:v>
                </c:pt>
                <c:pt idx="111">
                  <c:v>291.79073767862485</c:v>
                </c:pt>
                <c:pt idx="112">
                  <c:v>287.5214039760063</c:v>
                </c:pt>
                <c:pt idx="113">
                  <c:v>280.86020469514125</c:v>
                </c:pt>
                <c:pt idx="114">
                  <c:v>271.88531013146462</c:v>
                </c:pt>
                <c:pt idx="115">
                  <c:v>260.69951378860998</c:v>
                </c:pt>
                <c:pt idx="116">
                  <c:v>247.42900753134955</c:v>
                </c:pt>
                <c:pt idx="117">
                  <c:v>232.22189439326741</c:v>
                </c:pt>
                <c:pt idx="118">
                  <c:v>215.24645685916482</c:v>
                </c:pt>
                <c:pt idx="119">
                  <c:v>196.68920128053864</c:v>
                </c:pt>
                <c:pt idx="120">
                  <c:v>176.75270167248226</c:v>
                </c:pt>
                <c:pt idx="121">
                  <c:v>155.65326845136104</c:v>
                </c:pt>
                <c:pt idx="122">
                  <c:v>133.61846967718782</c:v>
                </c:pt>
                <c:pt idx="123">
                  <c:v>110.88453403913613</c:v>
                </c:pt>
                <c:pt idx="124">
                  <c:v>87.693666147330177</c:v>
                </c:pt>
                <c:pt idx="125">
                  <c:v>64.291305653419457</c:v>
                </c:pt>
                <c:pt idx="126">
                  <c:v>40.92336230538335</c:v>
                </c:pt>
                <c:pt idx="127">
                  <c:v>17.833459241851756</c:v>
                </c:pt>
                <c:pt idx="128">
                  <c:v>4.7397833539831318</c:v>
                </c:pt>
                <c:pt idx="129">
                  <c:v>26.56539268847003</c:v>
                </c:pt>
                <c:pt idx="130">
                  <c:v>47.422585270162564</c:v>
                </c:pt>
                <c:pt idx="131">
                  <c:v>67.103176998042301</c:v>
                </c:pt>
                <c:pt idx="132">
                  <c:v>85.413833776228842</c:v>
                </c:pt>
                <c:pt idx="133">
                  <c:v>102.17813698720401</c:v>
                </c:pt>
                <c:pt idx="134">
                  <c:v>117.23844043968708</c:v>
                </c:pt>
                <c:pt idx="135">
                  <c:v>130.45749796658509</c:v>
                </c:pt>
                <c:pt idx="136">
                  <c:v>141.71984365175302</c:v>
                </c:pt>
                <c:pt idx="137">
                  <c:v>150.93290967760237</c:v>
                </c:pt>
                <c:pt idx="138">
                  <c:v>158.02786997227315</c:v>
                </c:pt>
                <c:pt idx="139">
                  <c:v>162.96020115649512</c:v>
                </c:pt>
                <c:pt idx="140">
                  <c:v>165.70995570611925</c:v>
                </c:pt>
                <c:pt idx="141">
                  <c:v>166.28174571519807</c:v>
                </c:pt>
                <c:pt idx="142">
                  <c:v>164.7044391244095</c:v>
                </c:pt>
                <c:pt idx="143">
                  <c:v>161.03057372839234</c:v>
                </c:pt>
                <c:pt idx="144">
                  <c:v>155.33549765144443</c:v>
                </c:pt>
                <c:pt idx="145">
                  <c:v>147.71624824315626</c:v>
                </c:pt>
                <c:pt idx="146">
                  <c:v>138.29018445445212</c:v>
                </c:pt>
                <c:pt idx="147">
                  <c:v>127.1933906725788</c:v>
                </c:pt>
                <c:pt idx="148">
                  <c:v>114.57887268555491</c:v>
                </c:pt>
                <c:pt idx="149">
                  <c:v>100.61456887995344</c:v>
                </c:pt>
                <c:pt idx="150">
                  <c:v>85.481201921272572</c:v>
                </c:pt>
                <c:pt idx="151">
                  <c:v>69.369997997718144</c:v>
                </c:pt>
                <c:pt idx="152">
                  <c:v>52.480302203931465</c:v>
                </c:pt>
                <c:pt idx="153">
                  <c:v>35.017119783152424</c:v>
                </c:pt>
                <c:pt idx="154">
                  <c:v>17.188613720892281</c:v>
                </c:pt>
                <c:pt idx="155">
                  <c:v>0.79641041870888984</c:v>
                </c:pt>
                <c:pt idx="156">
                  <c:v>18.731001505534191</c:v>
                </c:pt>
                <c:pt idx="157">
                  <c:v>36.412511160562104</c:v>
                </c:pt>
                <c:pt idx="158">
                  <c:v>53.644963572472506</c:v>
                </c:pt>
                <c:pt idx="159">
                  <c:v>70.241318115172987</c:v>
                </c:pt>
                <c:pt idx="160">
                  <c:v>86.025597526533261</c:v>
                </c:pt>
                <c:pt idx="161">
                  <c:v>100.83485620184324</c:v>
                </c:pt>
                <c:pt idx="162">
                  <c:v>114.52096526069822</c:v>
                </c:pt>
                <c:pt idx="163">
                  <c:v>126.95219343688335</c:v>
                </c:pt>
                <c:pt idx="164">
                  <c:v>138.01456548758549</c:v>
                </c:pt>
                <c:pt idx="165">
                  <c:v>147.61298268798444</c:v>
                </c:pt>
                <c:pt idx="166">
                  <c:v>155.67209303414396</c:v>
                </c:pt>
                <c:pt idx="167">
                  <c:v>162.13690198314546</c:v>
                </c:pt>
                <c:pt idx="168">
                  <c:v>166.97311787452745</c:v>
                </c:pt>
                <c:pt idx="169">
                  <c:v>170.16722956001342</c:v>
                </c:pt>
                <c:pt idx="170">
                  <c:v>171.7263171769643</c:v>
                </c:pt>
                <c:pt idx="171">
                  <c:v>171.67760039234489</c:v>
                </c:pt>
                <c:pt idx="172">
                  <c:v>170.06773177582002</c:v>
                </c:pt>
                <c:pt idx="173">
                  <c:v>166.9618461910828</c:v>
                </c:pt>
                <c:pt idx="174">
                  <c:v>162.44238018309278</c:v>
                </c:pt>
                <c:pt idx="175">
                  <c:v>156.6076782466597</c:v>
                </c:pt>
                <c:pt idx="176">
                  <c:v>149.57040555206149</c:v>
                </c:pt>
                <c:pt idx="177">
                  <c:v>141.45578914202974</c:v>
                </c:pt>
                <c:pt idx="178">
                  <c:v>132.39971177050739</c:v>
                </c:pt>
                <c:pt idx="179">
                  <c:v>122.54668439952273</c:v>
                </c:pt>
                <c:pt idx="180">
                  <c:v>112.0477248825861</c:v>
                </c:pt>
                <c:pt idx="181">
                  <c:v>101.05817152164568</c:v>
                </c:pt>
                <c:pt idx="182">
                  <c:v>89.735460974513799</c:v>
                </c:pt>
                <c:pt idx="183">
                  <c:v>78.236900400217579</c:v>
                </c:pt>
                <c:pt idx="184">
                  <c:v>66.717463754946721</c:v>
                </c:pt>
                <c:pt idx="185">
                  <c:v>55.327641790039216</c:v>
                </c:pt>
                <c:pt idx="186">
                  <c:v>44.211374559547515</c:v>
                </c:pt>
                <c:pt idx="187">
                  <c:v>33.504094126812419</c:v>
                </c:pt>
                <c:pt idx="188">
                  <c:v>23.330903680505752</c:v>
                </c:pt>
                <c:pt idx="189">
                  <c:v>13.804917448591222</c:v>
                </c:pt>
                <c:pt idx="190">
                  <c:v>5.0257836558457569</c:v>
                </c:pt>
                <c:pt idx="191">
                  <c:v>2.9215896665959664</c:v>
                </c:pt>
                <c:pt idx="192">
                  <c:v>9.9680889126492858</c:v>
                </c:pt>
                <c:pt idx="193">
                  <c:v>16.061214998579953</c:v>
                </c:pt>
                <c:pt idx="194">
                  <c:v>21.165658276970444</c:v>
                </c:pt>
                <c:pt idx="195">
                  <c:v>25.263620498484567</c:v>
                </c:pt>
                <c:pt idx="196">
                  <c:v>28.354879445956026</c:v>
                </c:pt>
                <c:pt idx="197">
                  <c:v>30.45659532869151</c:v>
                </c:pt>
                <c:pt idx="198">
                  <c:v>31.602861513960963</c:v>
                </c:pt>
                <c:pt idx="199">
                  <c:v>31.844005642703884</c:v>
                </c:pt>
                <c:pt idx="200">
                  <c:v>31.24565058270973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D-E14C-40BE-82C7-7342CDB576AD}"/>
            </c:ext>
          </c:extLst>
        </c:ser>
        <c:ser>
          <c:idx val="46"/>
          <c:order val="46"/>
          <c:spPr>
            <a:gradFill rotWithShape="1">
              <a:gsLst>
                <a:gs pos="0">
                  <a:schemeClr val="accent5">
                    <a:lumMod val="70000"/>
                    <a:satMod val="103000"/>
                    <a:lumMod val="102000"/>
                    <a:tint val="94000"/>
                  </a:schemeClr>
                </a:gs>
                <a:gs pos="50000">
                  <a:schemeClr val="accent5">
                    <a:lumMod val="70000"/>
                    <a:satMod val="110000"/>
                    <a:lumMod val="100000"/>
                    <a:shade val="100000"/>
                  </a:schemeClr>
                </a:gs>
                <a:gs pos="100000">
                  <a:schemeClr val="accent5">
                    <a:lumMod val="7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4 - Función 4'!$B$63:$GT$63</c:f>
              <c:numCache>
                <c:formatCode>General</c:formatCode>
                <c:ptCount val="201"/>
                <c:pt idx="0">
                  <c:v>5.2352799573283608</c:v>
                </c:pt>
                <c:pt idx="1">
                  <c:v>0.6240861272015652</c:v>
                </c:pt>
                <c:pt idx="2">
                  <c:v>4.723817490756347</c:v>
                </c:pt>
                <c:pt idx="3">
                  <c:v>10.727009263987652</c:v>
                </c:pt>
                <c:pt idx="4">
                  <c:v>17.290296246697427</c:v>
                </c:pt>
                <c:pt idx="5">
                  <c:v>24.306127912264227</c:v>
                </c:pt>
                <c:pt idx="6">
                  <c:v>31.656196654340235</c:v>
                </c:pt>
                <c:pt idx="7">
                  <c:v>39.21320231430429</c:v>
                </c:pt>
                <c:pt idx="8">
                  <c:v>46.842755850849819</c:v>
                </c:pt>
                <c:pt idx="9">
                  <c:v>54.405395461048265</c:v>
                </c:pt>
                <c:pt idx="10">
                  <c:v>61.75868701267224</c:v>
                </c:pt>
                <c:pt idx="11">
                  <c:v>68.759379571734357</c:v>
                </c:pt>
                <c:pt idx="12">
                  <c:v>75.26558611915334</c:v>
                </c:pt>
                <c:pt idx="13">
                  <c:v>81.138959253347764</c:v>
                </c:pt>
                <c:pt idx="14">
                  <c:v>86.246831773554305</c:v>
                </c:pt>
                <c:pt idx="15">
                  <c:v>90.46429252897839</c:v>
                </c:pt>
                <c:pt idx="16">
                  <c:v>93.67616879379689</c:v>
                </c:pt>
                <c:pt idx="17">
                  <c:v>95.778887675046363</c:v>
                </c:pt>
                <c:pt idx="18">
                  <c:v>96.682190662420339</c:v>
                </c:pt>
                <c:pt idx="19">
                  <c:v>96.310677364467438</c:v>
                </c:pt>
                <c:pt idx="20">
                  <c:v>94.605156719019604</c:v>
                </c:pt>
                <c:pt idx="21">
                  <c:v>91.523786487525967</c:v>
                </c:pt>
                <c:pt idx="22">
                  <c:v>87.042984610566904</c:v>
                </c:pt>
                <c:pt idx="23">
                  <c:v>81.158098979457336</c:v>
                </c:pt>
                <c:pt idx="24">
                  <c:v>73.883825328287159</c:v>
                </c:pt>
                <c:pt idx="25">
                  <c:v>65.254366231723239</c:v>
                </c:pt>
                <c:pt idx="26">
                  <c:v>55.323327564619902</c:v>
                </c:pt>
                <c:pt idx="27">
                  <c:v>44.163352197158368</c:v>
                </c:pt>
                <c:pt idx="28">
                  <c:v>31.865494120581584</c:v>
                </c:pt>
                <c:pt idx="29">
                  <c:v>18.538339580404376</c:v>
                </c:pt>
                <c:pt idx="30">
                  <c:v>4.3068850936370993</c:v>
                </c:pt>
                <c:pt idx="31">
                  <c:v>10.688814597437233</c:v>
                </c:pt>
                <c:pt idx="32">
                  <c:v>26.295212569918309</c:v>
                </c:pt>
                <c:pt idx="33">
                  <c:v>42.347030887185753</c:v>
                </c:pt>
                <c:pt idx="34">
                  <c:v>58.669195437158542</c:v>
                </c:pt>
                <c:pt idx="35">
                  <c:v>75.078920685029757</c:v>
                </c:pt>
                <c:pt idx="36">
                  <c:v>91.387918575079524</c:v>
                </c:pt>
                <c:pt idx="37">
                  <c:v>107.40470413022562</c:v>
                </c:pt>
                <c:pt idx="38">
                  <c:v>122.93696895564599</c:v>
                </c:pt>
                <c:pt idx="39">
                  <c:v>137.79399287086386</c:v>
                </c:pt>
                <c:pt idx="40">
                  <c:v>151.7890632854043</c:v>
                </c:pt>
                <c:pt idx="41">
                  <c:v>164.74187170418529</c:v>
                </c:pt>
                <c:pt idx="42">
                  <c:v>176.48085690314656</c:v>
                </c:pt>
                <c:pt idx="43">
                  <c:v>186.84546485147541</c:v>
                </c:pt>
                <c:pt idx="44">
                  <c:v>195.68829636768803</c:v>
                </c:pt>
                <c:pt idx="45">
                  <c:v>202.8771147716563</c:v>
                </c:pt>
                <c:pt idx="46">
                  <c:v>208.29668741788629</c:v>
                </c:pt>
                <c:pt idx="47">
                  <c:v>211.85043694708918</c:v>
                </c:pt>
                <c:pt idx="48">
                  <c:v>213.46188034947448</c:v>
                </c:pt>
                <c:pt idx="49">
                  <c:v>213.07583646663036</c:v>
                </c:pt>
                <c:pt idx="50">
                  <c:v>210.65938533833267</c:v>
                </c:pt>
                <c:pt idx="51">
                  <c:v>206.20256579214535</c:v>
                </c:pt>
                <c:pt idx="52">
                  <c:v>199.71880084063471</c:v>
                </c:pt>
                <c:pt idx="53">
                  <c:v>191.24504375468862</c:v>
                </c:pt>
                <c:pt idx="54">
                  <c:v>180.84164108138935</c:v>
                </c:pt>
                <c:pt idx="55">
                  <c:v>168.59191232957301</c:v>
                </c:pt>
                <c:pt idx="56">
                  <c:v>154.601449513342</c:v>
                </c:pt>
                <c:pt idx="57">
                  <c:v>138.99714318100558</c:v>
                </c:pt>
                <c:pt idx="58">
                  <c:v>121.92594492213891</c:v>
                </c:pt>
                <c:pt idx="59">
                  <c:v>103.55337959751289</c:v>
                </c:pt>
                <c:pt idx="60">
                  <c:v>84.061823635762977</c:v>
                </c:pt>
                <c:pt idx="61">
                  <c:v>63.648568648858415</c:v>
                </c:pt>
                <c:pt idx="62">
                  <c:v>42.523692300105672</c:v>
                </c:pt>
                <c:pt idx="63">
                  <c:v>20.907760780639641</c:v>
                </c:pt>
                <c:pt idx="64">
                  <c:v>0.97061061661226244</c:v>
                </c:pt>
                <c:pt idx="65">
                  <c:v>22.87731051892036</c:v>
                </c:pt>
                <c:pt idx="66">
                  <c:v>44.575368305449885</c:v>
                </c:pt>
                <c:pt idx="67">
                  <c:v>65.827643838979128</c:v>
                </c:pt>
                <c:pt idx="68">
                  <c:v>86.399538434843748</c:v>
                </c:pt>
                <c:pt idx="69">
                  <c:v>106.06169503109243</c:v>
                </c:pt>
                <c:pt idx="70">
                  <c:v>124.59265553550435</c:v>
                </c:pt>
                <c:pt idx="71">
                  <c:v>141.78144372204216</c:v>
                </c:pt>
                <c:pt idx="72">
                  <c:v>157.43004282715671</c:v>
                </c:pt>
                <c:pt idx="73">
                  <c:v>171.35573814626358</c:v>
                </c:pt>
                <c:pt idx="74">
                  <c:v>183.39329643926155</c:v>
                </c:pt>
                <c:pt idx="75">
                  <c:v>193.39695580345722</c:v>
                </c:pt>
                <c:pt idx="76">
                  <c:v>201.24220184087682</c:v>
                </c:pt>
                <c:pt idx="77">
                  <c:v>206.82730840899333</c:v>
                </c:pt>
                <c:pt idx="78">
                  <c:v>210.07462397017338</c:v>
                </c:pt>
                <c:pt idx="79">
                  <c:v>210.93158751323602</c:v>
                </c:pt>
                <c:pt idx="80">
                  <c:v>209.37146117520987</c:v>
                </c:pt>
                <c:pt idx="81">
                  <c:v>205.39377000509614</c:v>
                </c:pt>
                <c:pt idx="82">
                  <c:v>199.02444274468135</c:v>
                </c:pt>
                <c:pt idx="83">
                  <c:v>190.31565101323633</c:v>
                </c:pt>
                <c:pt idx="84">
                  <c:v>179.34534783137318</c:v>
                </c:pt>
                <c:pt idx="85">
                  <c:v>166.2165099620253</c:v>
                </c:pt>
                <c:pt idx="86">
                  <c:v>151.05609204116584</c:v>
                </c:pt>
                <c:pt idx="87">
                  <c:v>134.01370387569636</c:v>
                </c:pt>
                <c:pt idx="88">
                  <c:v>115.26002556024513</c:v>
                </c:pt>
                <c:pt idx="89">
                  <c:v>94.984978169246403</c:v>
                </c:pt>
                <c:pt idx="90">
                  <c:v>73.395670678483768</c:v>
                </c:pt>
                <c:pt idx="91">
                  <c:v>50.714146426627686</c:v>
                </c:pt>
                <c:pt idx="92">
                  <c:v>27.174954810338306</c:v>
                </c:pt>
                <c:pt idx="93">
                  <c:v>3.0225759877420799</c:v>
                </c:pt>
                <c:pt idx="94">
                  <c:v>21.491271880438219</c:v>
                </c:pt>
                <c:pt idx="95">
                  <c:v>46.110411916160025</c:v>
                </c:pt>
                <c:pt idx="96">
                  <c:v>70.577042357813383</c:v>
                </c:pt>
                <c:pt idx="97">
                  <c:v>94.634592299788338</c:v>
                </c:pt>
                <c:pt idx="98">
                  <c:v>118.03056641571006</c:v>
                </c:pt>
                <c:pt idx="99">
                  <c:v>140.5193458524214</c:v>
                </c:pt>
                <c:pt idx="100">
                  <c:v>161.86491297852908</c:v>
                </c:pt>
                <c:pt idx="101">
                  <c:v>181.84346854971892</c:v>
                </c:pt>
                <c:pt idx="102">
                  <c:v>200.24591110275207</c:v>
                </c:pt>
                <c:pt idx="103">
                  <c:v>216.8801499962141</c:v>
                </c:pt>
                <c:pt idx="104">
                  <c:v>231.57322545966176</c:v>
                </c:pt>
                <c:pt idx="105">
                  <c:v>244.17321127069755</c:v>
                </c:pt>
                <c:pt idx="106">
                  <c:v>254.55087822483202</c:v>
                </c:pt>
                <c:pt idx="107">
                  <c:v>262.60109936552811</c:v>
                </c:pt>
                <c:pt idx="108">
                  <c:v>268.24398096817947</c:v>
                </c:pt>
                <c:pt idx="109">
                  <c:v>271.42570648596541</c:v>
                </c:pt>
                <c:pt idx="110">
                  <c:v>272.11908402929538</c:v>
                </c:pt>
                <c:pt idx="111">
                  <c:v>270.32379142386293</c:v>
                </c:pt>
                <c:pt idx="112">
                  <c:v>266.06631643385754</c:v>
                </c:pt>
                <c:pt idx="113">
                  <c:v>259.39959330447709</c:v>
                </c:pt>
                <c:pt idx="114">
                  <c:v>250.40234032911061</c:v>
                </c:pt>
                <c:pt idx="115">
                  <c:v>239.17810663917521</c:v>
                </c:pt>
                <c:pt idx="116">
                  <c:v>225.85403980707315</c:v>
                </c:pt>
                <c:pt idx="117">
                  <c:v>210.57938910474985</c:v>
                </c:pt>
                <c:pt idx="118">
                  <c:v>193.52376233326495</c:v>
                </c:pt>
                <c:pt idx="119">
                  <c:v>174.87515699614821</c:v>
                </c:pt>
                <c:pt idx="120">
                  <c:v>154.83778919720271</c:v>
                </c:pt>
                <c:pt idx="121">
                  <c:v>133.62974597097246</c:v>
                </c:pt>
                <c:pt idx="122">
                  <c:v>111.4804887737364</c:v>
                </c:pt>
                <c:pt idx="123">
                  <c:v>88.628237550832054</c:v>
                </c:pt>
                <c:pt idx="124">
                  <c:v>65.317266132471929</c:v>
                </c:pt>
                <c:pt idx="125">
                  <c:v>41.79514067935532</c:v>
                </c:pt>
                <c:pt idx="126">
                  <c:v>18.309933490097162</c:v>
                </c:pt>
                <c:pt idx="127">
                  <c:v>4.8925553119423535</c:v>
                </c:pt>
                <c:pt idx="128">
                  <c:v>27.571535876457819</c:v>
                </c:pt>
                <c:pt idx="129">
                  <c:v>49.493894738898405</c:v>
                </c:pt>
                <c:pt idx="130">
                  <c:v>70.436758122007902</c:v>
                </c:pt>
                <c:pt idx="131">
                  <c:v>90.189922909492552</c:v>
                </c:pt>
                <c:pt idx="132">
                  <c:v>108.55812743406445</c:v>
                </c:pt>
                <c:pt idx="133">
                  <c:v>125.36313621032203</c:v>
                </c:pt>
                <c:pt idx="134">
                  <c:v>140.44561503616856</c:v>
                </c:pt>
                <c:pt idx="135">
                  <c:v>153.66677545680867</c:v>
                </c:pt>
                <c:pt idx="136">
                  <c:v>164.90977040153732</c:v>
                </c:pt>
                <c:pt idx="137">
                  <c:v>174.08082583138818</c:v>
                </c:pt>
                <c:pt idx="138">
                  <c:v>181.11009643847106</c:v>
                </c:pt>
                <c:pt idx="139">
                  <c:v>185.95223677670253</c:v>
                </c:pt>
                <c:pt idx="140">
                  <c:v>188.58668263815719</c:v>
                </c:pt>
                <c:pt idx="141">
                  <c:v>189.01764097784857</c:v>
                </c:pt>
                <c:pt idx="142">
                  <c:v>187.27379019016831</c:v>
                </c:pt>
                <c:pt idx="143">
                  <c:v>183.40769601010541</c:v>
                </c:pt>
                <c:pt idx="144">
                  <c:v>177.49495170977372</c:v>
                </c:pt>
                <c:pt idx="145">
                  <c:v>169.63305454460954</c:v>
                </c:pt>
                <c:pt idx="146">
                  <c:v>159.94003353418563</c:v>
                </c:pt>
                <c:pt idx="147">
                  <c:v>148.5528466020956</c:v>
                </c:pt>
                <c:pt idx="148">
                  <c:v>135.62556781231643</c:v>
                </c:pt>
                <c:pt idx="149">
                  <c:v>121.32738789313116</c:v>
                </c:pt>
                <c:pt idx="150">
                  <c:v>105.84045340451516</c:v>
                </c:pt>
                <c:pt idx="151">
                  <c:v>89.357571754835618</c:v>
                </c:pt>
                <c:pt idx="152">
                  <c:v>72.079810785550265</c:v>
                </c:pt>
                <c:pt idx="153">
                  <c:v>54.214022800253645</c:v>
                </c:pt>
                <c:pt idx="154">
                  <c:v>35.970323703133538</c:v>
                </c:pt>
                <c:pt idx="155">
                  <c:v>17.559558322410457</c:v>
                </c:pt>
                <c:pt idx="156">
                  <c:v>0.80921697796696479</c:v>
                </c:pt>
                <c:pt idx="157">
                  <c:v>18.931203650194661</c:v>
                </c:pt>
                <c:pt idx="158">
                  <c:v>36.608252262994924</c:v>
                </c:pt>
                <c:pt idx="159">
                  <c:v>53.651146837234791</c:v>
                </c:pt>
                <c:pt idx="160">
                  <c:v>69.881754760068986</c:v>
                </c:pt>
                <c:pt idx="161">
                  <c:v>85.135016613949929</c:v>
                </c:pt>
                <c:pt idx="162">
                  <c:v>99.260752364031902</c:v>
                </c:pt>
                <c:pt idx="163">
                  <c:v>112.12526274251285</c:v>
                </c:pt>
                <c:pt idx="164">
                  <c:v>123.6127073214675</c:v>
                </c:pt>
                <c:pt idx="165">
                  <c:v>133.62624364375156</c:v>
                </c:pt>
                <c:pt idx="166">
                  <c:v>142.08891484868997</c:v>
                </c:pt>
                <c:pt idx="167">
                  <c:v>148.94427644740841</c:v>
                </c:pt>
                <c:pt idx="168">
                  <c:v>154.15675623165345</c:v>
                </c:pt>
                <c:pt idx="169">
                  <c:v>157.71174469833093</c:v>
                </c:pt>
                <c:pt idx="170">
                  <c:v>159.61541679735646</c:v>
                </c:pt>
                <c:pt idx="171">
                  <c:v>159.89428921995557</c:v>
                </c:pt>
                <c:pt idx="172">
                  <c:v>158.59452079566117</c:v>
                </c:pt>
                <c:pt idx="173">
                  <c:v>155.78096681693</c:v>
                </c:pt>
                <c:pt idx="174">
                  <c:v>151.53600121976427</c:v>
                </c:pt>
                <c:pt idx="175">
                  <c:v>145.95812347786307</c:v>
                </c:pt>
                <c:pt idx="176">
                  <c:v>139.16036977974284</c:v>
                </c:pt>
                <c:pt idx="177">
                  <c:v>131.26855051863129</c:v>
                </c:pt>
                <c:pt idx="178">
                  <c:v>122.41933830257946</c:v>
                </c:pt>
                <c:pt idx="179">
                  <c:v>112.75823255937483</c:v>
                </c:pt>
                <c:pt idx="180">
                  <c:v>102.43742834351482</c:v>
                </c:pt>
                <c:pt idx="181">
                  <c:v>91.613618130959395</c:v>
                </c:pt>
                <c:pt idx="182">
                  <c:v>80.445756196098259</c:v>
                </c:pt>
                <c:pt idx="183">
                  <c:v>69.092815593578521</c:v>
                </c:pt>
                <c:pt idx="184">
                  <c:v>57.711567809173843</c:v>
                </c:pt>
                <c:pt idx="185">
                  <c:v>46.454414797448912</c:v>
                </c:pt>
                <c:pt idx="186">
                  <c:v>35.467302393214673</c:v>
                </c:pt>
                <c:pt idx="187">
                  <c:v>24.887742977003892</c:v>
                </c:pt>
                <c:pt idx="188">
                  <c:v>14.842973805272159</c:v>
                </c:pt>
                <c:pt idx="189">
                  <c:v>5.448275601458791</c:v>
                </c:pt>
                <c:pt idx="190">
                  <c:v>3.1945261333983583</c:v>
                </c:pt>
                <c:pt idx="191">
                  <c:v>10.998357065743168</c:v>
                </c:pt>
                <c:pt idx="192">
                  <c:v>17.891969905886665</c:v>
                </c:pt>
                <c:pt idx="193">
                  <c:v>23.820785824368684</c:v>
                </c:pt>
                <c:pt idx="194">
                  <c:v>28.747490146056045</c:v>
                </c:pt>
                <c:pt idx="195">
                  <c:v>32.65237434548127</c:v>
                </c:pt>
                <c:pt idx="196">
                  <c:v>35.533419767778859</c:v>
                </c:pt>
                <c:pt idx="197">
                  <c:v>37.406121972400001</c:v>
                </c:pt>
                <c:pt idx="198">
                  <c:v>38.303058097233937</c:v>
                </c:pt>
                <c:pt idx="199">
                  <c:v>38.273203123977048</c:v>
                </c:pt>
                <c:pt idx="200">
                  <c:v>37.3810043466373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E-E14C-40BE-82C7-7342CDB576AD}"/>
            </c:ext>
          </c:extLst>
        </c:ser>
        <c:ser>
          <c:idx val="47"/>
          <c:order val="47"/>
          <c:spPr>
            <a:gradFill rotWithShape="1">
              <a:gsLst>
                <a:gs pos="0">
                  <a:schemeClr val="accent6">
                    <a:lumMod val="70000"/>
                    <a:satMod val="103000"/>
                    <a:lumMod val="102000"/>
                    <a:tint val="94000"/>
                  </a:schemeClr>
                </a:gs>
                <a:gs pos="50000">
                  <a:schemeClr val="accent6">
                    <a:lumMod val="70000"/>
                    <a:satMod val="110000"/>
                    <a:lumMod val="100000"/>
                    <a:shade val="100000"/>
                  </a:schemeClr>
                </a:gs>
                <a:gs pos="100000">
                  <a:schemeClr val="accent6">
                    <a:lumMod val="7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4 - Función 4'!$B$64:$GT$64</c:f>
              <c:numCache>
                <c:formatCode>General</c:formatCode>
                <c:ptCount val="201"/>
                <c:pt idx="0">
                  <c:v>0.60481455025831721</c:v>
                </c:pt>
                <c:pt idx="1">
                  <c:v>4.6170829681119043</c:v>
                </c:pt>
                <c:pt idx="2">
                  <c:v>10.569565064427364</c:v>
                </c:pt>
                <c:pt idx="3">
                  <c:v>17.169096779553943</c:v>
                </c:pt>
                <c:pt idx="4">
                  <c:v>24.318414285551516</c:v>
                </c:pt>
                <c:pt idx="5">
                  <c:v>31.907959309654462</c:v>
                </c:pt>
                <c:pt idx="6">
                  <c:v>39.817499696107639</c:v>
                </c:pt>
                <c:pt idx="7">
                  <c:v>47.917913163080868</c:v>
                </c:pt>
                <c:pt idx="8">
                  <c:v>56.073109178309721</c:v>
                </c:pt>
                <c:pt idx="9">
                  <c:v>64.142062080894121</c:v>
                </c:pt>
                <c:pt idx="10">
                  <c:v>71.980927139173403</c:v>
                </c:pt>
                <c:pt idx="11">
                  <c:v>79.445210172508453</c:v>
                </c:pt>
                <c:pt idx="12">
                  <c:v>86.391960690057289</c:v>
                </c:pt>
                <c:pt idx="13">
                  <c:v>92.681958219227226</c:v>
                </c:pt>
                <c:pt idx="14">
                  <c:v>98.181861612429969</c:v>
                </c:pt>
                <c:pt idx="15">
                  <c:v>102.7662916300862</c:v>
                </c:pt>
                <c:pt idx="16">
                  <c:v>106.31981799261679</c:v>
                </c:pt>
                <c:pt idx="17">
                  <c:v>108.73882336172275</c:v>
                </c:pt>
                <c:pt idx="18">
                  <c:v>109.93321833426593</c:v>
                </c:pt>
                <c:pt idx="19">
                  <c:v>109.82798348880401</c:v>
                </c:pt>
                <c:pt idx="20">
                  <c:v>108.36451678949241</c:v>
                </c:pt>
                <c:pt idx="21">
                  <c:v>105.5017671950619</c:v>
                </c:pt>
                <c:pt idx="22">
                  <c:v>101.21713810895078</c:v>
                </c:pt>
                <c:pt idx="23">
                  <c:v>95.50714730448918</c:v>
                </c:pt>
                <c:pt idx="24">
                  <c:v>88.387833127865122</c:v>
                </c:pt>
                <c:pt idx="25">
                  <c:v>79.894900080990112</c:v>
                </c:pt>
                <c:pt idx="26">
                  <c:v>70.083600274349308</c:v>
                </c:pt>
                <c:pt idx="27">
                  <c:v>59.028350673498394</c:v>
                </c:pt>
                <c:pt idx="28">
                  <c:v>46.822089498624123</c:v>
                </c:pt>
                <c:pt idx="29">
                  <c:v>33.575378531161597</c:v>
                </c:pt>
                <c:pt idx="30">
                  <c:v>19.415261392116019</c:v>
                </c:pt>
                <c:pt idx="31">
                  <c:v>4.483891041853429</c:v>
                </c:pt>
                <c:pt idx="32">
                  <c:v>11.063057229256183</c:v>
                </c:pt>
                <c:pt idx="33">
                  <c:v>27.058168233680309</c:v>
                </c:pt>
                <c:pt idx="34">
                  <c:v>43.32424307968801</c:v>
                </c:pt>
                <c:pt idx="35">
                  <c:v>59.676405154180507</c:v>
                </c:pt>
                <c:pt idx="36">
                  <c:v>75.924329917867311</c:v>
                </c:pt>
                <c:pt idx="37">
                  <c:v>91.874570852687299</c:v>
                </c:pt>
                <c:pt idx="38">
                  <c:v>107.3329525645005</c:v>
                </c:pt>
                <c:pt idx="39">
                  <c:v>122.10700106961315</c:v>
                </c:pt>
                <c:pt idx="40">
                  <c:v>136.00838069385617</c:v>
                </c:pt>
                <c:pt idx="41">
                  <c:v>148.85530679529231</c:v>
                </c:pt>
                <c:pt idx="42">
                  <c:v>160.47490368901597</c:v>
                </c:pt>
                <c:pt idx="43">
                  <c:v>170.70547770303759</c:v>
                </c:pt>
                <c:pt idx="44">
                  <c:v>179.39867622128287</c:v>
                </c:pt>
                <c:pt idx="45">
                  <c:v>186.42150486202263</c:v>
                </c:pt>
                <c:pt idx="46">
                  <c:v>191.65817658185563</c:v>
                </c:pt>
                <c:pt idx="47">
                  <c:v>195.01176846663958</c:v>
                </c:pt>
                <c:pt idx="48">
                  <c:v>196.40566424745492</c:v>
                </c:pt>
                <c:pt idx="49">
                  <c:v>195.7847631339655</c:v>
                </c:pt>
                <c:pt idx="50">
                  <c:v>193.1164383582171</c:v>
                </c:pt>
                <c:pt idx="51">
                  <c:v>188.39123183475712</c:v>
                </c:pt>
                <c:pt idx="52">
                  <c:v>181.6232745311703</c:v>
                </c:pt>
                <c:pt idx="53">
                  <c:v>172.85042546774508</c:v>
                </c:pt>
                <c:pt idx="54">
                  <c:v>162.13412568539826</c:v>
                </c:pt>
                <c:pt idx="55">
                  <c:v>149.55896699541341</c:v>
                </c:pt>
                <c:pt idx="56">
                  <c:v>135.23197881052809</c:v>
                </c:pt>
                <c:pt idx="57">
                  <c:v>119.28163981186229</c:v>
                </c:pt>
                <c:pt idx="58">
                  <c:v>101.85662458787941</c:v>
                </c:pt>
                <c:pt idx="59">
                  <c:v>83.124298648680835</c:v>
                </c:pt>
                <c:pt idx="60">
                  <c:v>63.268978331515036</c:v>
                </c:pt>
                <c:pt idx="61">
                  <c:v>42.489975033321038</c:v>
                </c:pt>
                <c:pt idx="62">
                  <c:v>20.999445897708309</c:v>
                </c:pt>
                <c:pt idx="63">
                  <c:v>0.97992448603191473</c:v>
                </c:pt>
                <c:pt idx="64">
                  <c:v>23.217384675296724</c:v>
                </c:pt>
                <c:pt idx="65">
                  <c:v>45.476690739863166</c:v>
                </c:pt>
                <c:pt idx="66">
                  <c:v>67.518764401394975</c:v>
                </c:pt>
                <c:pt idx="67">
                  <c:v>89.104403824177794</c:v>
                </c:pt>
                <c:pt idx="68">
                  <c:v>109.99701518387336</c:v>
                </c:pt>
                <c:pt idx="69">
                  <c:v>129.96533277245106</c:v>
                </c:pt>
                <c:pt idx="70">
                  <c:v>148.78609541576648</c:v>
                </c:pt>
                <c:pt idx="71">
                  <c:v>166.24664738581259</c:v>
                </c:pt>
                <c:pt idx="72">
                  <c:v>182.14743277805323</c:v>
                </c:pt>
                <c:pt idx="73">
                  <c:v>196.30435348648743</c:v>
                </c:pt>
                <c:pt idx="74">
                  <c:v>208.55096243165767</c:v>
                </c:pt>
                <c:pt idx="75">
                  <c:v>218.74046556185598</c:v>
                </c:pt>
                <c:pt idx="76">
                  <c:v>226.74750833332777</c:v>
                </c:pt>
                <c:pt idx="77">
                  <c:v>232.46972485545751</c:v>
                </c:pt>
                <c:pt idx="78">
                  <c:v>235.82903063236739</c:v>
                </c:pt>
                <c:pt idx="79">
                  <c:v>236.77264281045154</c:v>
                </c:pt>
                <c:pt idx="80">
                  <c:v>235.27381501670948</c:v>
                </c:pt>
                <c:pt idx="81">
                  <c:v>231.33227720753848</c:v>
                </c:pt>
                <c:pt idx="82">
                  <c:v>224.97437440217931</c:v>
                </c:pt>
                <c:pt idx="83">
                  <c:v>216.2529017081086</c:v>
                </c:pt>
                <c:pt idx="84">
                  <c:v>205.24663661520751</c:v>
                </c:pt>
                <c:pt idx="85">
                  <c:v>192.0595730989177</c:v>
                </c:pt>
                <c:pt idx="86">
                  <c:v>176.81986558730847</c:v>
                </c:pt>
                <c:pt idx="87">
                  <c:v>159.6784942710392</c:v>
                </c:pt>
                <c:pt idx="88">
                  <c:v>140.80766652773656</c:v>
                </c:pt>
                <c:pt idx="89">
                  <c:v>120.39897235396654</c:v>
                </c:pt>
                <c:pt idx="90">
                  <c:v>98.661314611459701</c:v>
                </c:pt>
                <c:pt idx="91">
                  <c:v>75.818637564733294</c:v>
                </c:pt>
                <c:pt idx="92">
                  <c:v>52.107479582771376</c:v>
                </c:pt>
                <c:pt idx="93">
                  <c:v>27.774377969347377</c:v>
                </c:pt>
                <c:pt idx="94">
                  <c:v>3.0731556498349133</c:v>
                </c:pt>
                <c:pt idx="95">
                  <c:v>21.737879144181466</c:v>
                </c:pt>
                <c:pt idx="96">
                  <c:v>46.398788004438742</c:v>
                </c:pt>
                <c:pt idx="97">
                  <c:v>70.65087943422985</c:v>
                </c:pt>
                <c:pt idx="98">
                  <c:v>94.239574759884064</c:v>
                </c:pt>
                <c:pt idx="99">
                  <c:v>116.91722984086712</c:v>
                </c:pt>
                <c:pt idx="100">
                  <c:v>138.44588005432942</c:v>
                </c:pt>
                <c:pt idx="101">
                  <c:v>158.59987691411627</c:v>
                </c:pt>
                <c:pt idx="102">
                  <c:v>177.16838594177713</c:v>
                </c:pt>
                <c:pt idx="103">
                  <c:v>193.95771702303026</c:v>
                </c:pt>
                <c:pt idx="104">
                  <c:v>208.79346043831325</c:v>
                </c:pt>
                <c:pt idx="105">
                  <c:v>221.52240402727008</c:v>
                </c:pt>
                <c:pt idx="106">
                  <c:v>232.0142095072805</c:v>
                </c:pt>
                <c:pt idx="107">
                  <c:v>240.16282878504617</c:v>
                </c:pt>
                <c:pt idx="108">
                  <c:v>245.88764414426322</c:v>
                </c:pt>
                <c:pt idx="109">
                  <c:v>249.134319425363</c:v>
                </c:pt>
                <c:pt idx="110">
                  <c:v>249.87535269675527</c:v>
                </c:pt>
                <c:pt idx="111">
                  <c:v>248.11032441071916</c:v>
                </c:pt>
                <c:pt idx="112">
                  <c:v>243.86583859953831</c:v>
                </c:pt>
                <c:pt idx="113">
                  <c:v>237.19515825630054</c:v>
                </c:pt>
                <c:pt idx="114">
                  <c:v>228.17753961734095</c:v>
                </c:pt>
                <c:pt idx="115">
                  <c:v>216.91727357713026</c:v>
                </c:pt>
                <c:pt idx="116">
                  <c:v>203.54244587978079</c:v>
                </c:pt>
                <c:pt idx="117">
                  <c:v>188.2034310037028</c:v>
                </c:pt>
                <c:pt idx="118">
                  <c:v>171.07113774848472</c:v>
                </c:pt>
                <c:pt idx="119">
                  <c:v>152.33502740910157</c:v>
                </c:pt>
                <c:pt idx="120">
                  <c:v>132.20092804799805</c:v>
                </c:pt>
                <c:pt idx="121">
                  <c:v>110.88867071939809</c:v>
                </c:pt>
                <c:pt idx="122">
                  <c:v>88.629575534630874</c:v>
                </c:pt>
                <c:pt idx="123">
                  <c:v>65.663817158387459</c:v>
                </c:pt>
                <c:pt idx="124">
                  <c:v>42.237700673627749</c:v>
                </c:pt>
                <c:pt idx="125">
                  <c:v>18.600879731586044</c:v>
                </c:pt>
                <c:pt idx="126">
                  <c:v>4.9964504983153155</c:v>
                </c:pt>
                <c:pt idx="127">
                  <c:v>28.306352852659781</c:v>
                </c:pt>
                <c:pt idx="128">
                  <c:v>51.085907624434483</c:v>
                </c:pt>
                <c:pt idx="129">
                  <c:v>73.099899956554168</c:v>
                </c:pt>
                <c:pt idx="130">
                  <c:v>94.123404139820849</c:v>
                </c:pt>
                <c:pt idx="131">
                  <c:v>113.94423508881732</c:v>
                </c:pt>
                <c:pt idx="132">
                  <c:v>132.36523893313088</c:v>
                </c:pt>
                <c:pt idx="133">
                  <c:v>149.20639665650191</c:v>
                </c:pt>
                <c:pt idx="134">
                  <c:v>164.30671701869323</c:v>
                </c:pt>
                <c:pt idx="135">
                  <c:v>177.52589757606398</c:v>
                </c:pt>
                <c:pt idx="136">
                  <c:v>188.74573544563461</c:v>
                </c:pt>
                <c:pt idx="137">
                  <c:v>197.87127249956333</c:v>
                </c:pt>
                <c:pt idx="138">
                  <c:v>204.83166289550823</c:v>
                </c:pt>
                <c:pt idx="139">
                  <c:v>209.58075420436742</c:v>
                </c:pt>
                <c:pt idx="140">
                  <c:v>212.09737684973786</c:v>
                </c:pt>
                <c:pt idx="141">
                  <c:v>212.38534008133783</c:v>
                </c:pt>
                <c:pt idx="142">
                  <c:v>210.47313622518624</c:v>
                </c:pt>
                <c:pt idx="143">
                  <c:v>206.41335844395533</c:v>
                </c:pt>
                <c:pt idx="144">
                  <c:v>200.28184065944984</c:v>
                </c:pt>
                <c:pt idx="145">
                  <c:v>192.17653159431259</c:v>
                </c:pt>
                <c:pt idx="146">
                  <c:v>182.21611804192722</c:v>
                </c:pt>
                <c:pt idx="147">
                  <c:v>170.53841543404414</c:v>
                </c:pt>
                <c:pt idx="148">
                  <c:v>157.29854650920515</c:v>
                </c:pt>
                <c:pt idx="149">
                  <c:v>142.66693135865634</c:v>
                </c:pt>
                <c:pt idx="150">
                  <c:v>126.82711431034606</c:v>
                </c:pt>
                <c:pt idx="151">
                  <c:v>109.97345497958889</c:v>
                </c:pt>
                <c:pt idx="152">
                  <c:v>92.308712344625633</c:v>
                </c:pt>
                <c:pt idx="153">
                  <c:v>74.041551878389853</c:v>
                </c:pt>
                <c:pt idx="154">
                  <c:v>55.384006570375618</c:v>
                </c:pt>
                <c:pt idx="155">
                  <c:v>36.548923095194304</c:v>
                </c:pt>
                <c:pt idx="156">
                  <c:v>17.747424422482606</c:v>
                </c:pt>
                <c:pt idx="157">
                  <c:v>0.81358018381107955</c:v>
                </c:pt>
                <c:pt idx="158">
                  <c:v>18.933807555386473</c:v>
                </c:pt>
                <c:pt idx="159">
                  <c:v>36.421906274804719</c:v>
                </c:pt>
                <c:pt idx="160">
                  <c:v>53.097627926225158</c:v>
                </c:pt>
                <c:pt idx="161">
                  <c:v>68.793838064819269</c:v>
                </c:pt>
                <c:pt idx="162">
                  <c:v>83.358343137161697</c:v>
                </c:pt>
                <c:pt idx="163">
                  <c:v>96.655511983984056</c:v>
                </c:pt>
                <c:pt idx="164">
                  <c:v>108.56767321582889</c:v>
                </c:pt>
                <c:pt idx="165">
                  <c:v>118.99627263831647</c:v>
                </c:pt>
                <c:pt idx="166">
                  <c:v>127.86277798094541</c:v>
                </c:pt>
                <c:pt idx="167">
                  <c:v>135.10932141339865</c:v>
                </c:pt>
                <c:pt idx="168">
                  <c:v>140.69907367592072</c:v>
                </c:pt>
                <c:pt idx="169">
                  <c:v>144.61634706389904</c:v>
                </c:pt>
                <c:pt idx="170">
                  <c:v>146.86642794874791</c:v>
                </c:pt>
                <c:pt idx="171">
                  <c:v>147.47514294459097</c:v>
                </c:pt>
                <c:pt idx="172">
                  <c:v>146.48816620028123</c:v>
                </c:pt>
                <c:pt idx="173">
                  <c:v>143.97007856678661</c:v>
                </c:pt>
                <c:pt idx="174">
                  <c:v>140.00319251993992</c:v>
                </c:pt>
                <c:pt idx="175">
                  <c:v>134.68615966868049</c:v>
                </c:pt>
                <c:pt idx="176">
                  <c:v>128.13238041208913</c:v>
                </c:pt>
                <c:pt idx="177">
                  <c:v>120.46823779021075</c:v>
                </c:pt>
                <c:pt idx="178">
                  <c:v>111.83117977246866</c:v>
                </c:pt>
                <c:pt idx="179">
                  <c:v>102.36767611542305</c:v>
                </c:pt>
                <c:pt idx="180">
                  <c:v>92.231077474540342</c:v>
                </c:pt>
                <c:pt idx="181">
                  <c:v>81.579405652562656</c:v>
                </c:pt>
                <c:pt idx="182">
                  <c:v>70.573104694281454</c:v>
                </c:pt>
                <c:pt idx="183">
                  <c:v>59.372782983071623</c:v>
                </c:pt>
                <c:pt idx="184">
                  <c:v>48.136976552096613</c:v>
                </c:pt>
                <c:pt idx="185">
                  <c:v>37.019963491198723</c:v>
                </c:pt>
                <c:pt idx="186">
                  <c:v>26.169658612630688</c:v>
                </c:pt>
                <c:pt idx="187">
                  <c:v>15.725616443159595</c:v>
                </c:pt>
                <c:pt idx="188">
                  <c:v>5.8171691498177713</c:v>
                </c:pt>
                <c:pt idx="189">
                  <c:v>3.4382758006904313</c:v>
                </c:pt>
                <c:pt idx="190">
                  <c:v>11.936755581089363</c:v>
                </c:pt>
                <c:pt idx="191">
                  <c:v>19.589069304069746</c:v>
                </c:pt>
                <c:pt idx="192">
                  <c:v>26.321875146496168</c:v>
                </c:pt>
                <c:pt idx="193">
                  <c:v>32.078552693654586</c:v>
                </c:pt>
                <c:pt idx="194">
                  <c:v>36.819819032195539</c:v>
                </c:pt>
                <c:pt idx="195">
                  <c:v>40.524090411458452</c:v>
                </c:pt>
                <c:pt idx="196">
                  <c:v>43.187584701038226</c:v>
                </c:pt>
                <c:pt idx="197">
                  <c:v>44.824163354564618</c:v>
                </c:pt>
                <c:pt idx="198">
                  <c:v>45.464915101268708</c:v>
                </c:pt>
                <c:pt idx="199">
                  <c:v>45.15748708303947</c:v>
                </c:pt>
                <c:pt idx="200">
                  <c:v>43.96517259026445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F-E14C-40BE-82C7-7342CDB576AD}"/>
            </c:ext>
          </c:extLst>
        </c:ser>
        <c:ser>
          <c:idx val="48"/>
          <c:order val="48"/>
          <c:spPr>
            <a:gradFill rotWithShape="1">
              <a:gsLst>
                <a:gs pos="0">
                  <a:schemeClr val="accent1">
                    <a:lumMod val="50000"/>
                    <a:lumOff val="50000"/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lumMod val="50000"/>
                    <a:lumOff val="50000"/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lumMod val="50000"/>
                    <a:lumOff val="5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4 - Función 4'!$B$65:$GT$65</c:f>
              <c:numCache>
                <c:formatCode>General</c:formatCode>
                <c:ptCount val="201"/>
                <c:pt idx="0">
                  <c:v>4.4554482367366104</c:v>
                </c:pt>
                <c:pt idx="1">
                  <c:v>10.284548764736471</c:v>
                </c:pt>
                <c:pt idx="2">
                  <c:v>16.838143609558429</c:v>
                </c:pt>
                <c:pt idx="3">
                  <c:v>24.03062398692331</c:v>
                </c:pt>
                <c:pt idx="4">
                  <c:v>31.762693894823258</c:v>
                </c:pt>
                <c:pt idx="5">
                  <c:v>39.922824842313794</c:v>
                </c:pt>
                <c:pt idx="6">
                  <c:v>48.38889609711854</c:v>
                </c:pt>
                <c:pt idx="7">
                  <c:v>57.029997312576086</c:v>
                </c:pt>
                <c:pt idx="8">
                  <c:v>65.708368269033443</c:v>
                </c:pt>
                <c:pt idx="9">
                  <c:v>74.281448678609124</c:v>
                </c:pt>
                <c:pt idx="10">
                  <c:v>82.604009576553736</c:v>
                </c:pt>
                <c:pt idx="11">
                  <c:v>90.530336773831564</c:v>
                </c:pt>
                <c:pt idx="12">
                  <c:v>97.916436185816835</c:v>
                </c:pt>
                <c:pt idx="13">
                  <c:v>104.62223058798989</c:v>
                </c:pt>
                <c:pt idx="14">
                  <c:v>110.51371748307437</c:v>
                </c:pt>
                <c:pt idx="15">
                  <c:v>115.46505829202937</c:v>
                </c:pt>
                <c:pt idx="16">
                  <c:v>119.36056999560846</c:v>
                </c:pt>
                <c:pt idx="17">
                  <c:v>122.09659164093127</c:v>
                </c:pt>
                <c:pt idx="18">
                  <c:v>123.58319977114618</c:v>
                </c:pt>
                <c:pt idx="19">
                  <c:v>123.74574881388524</c:v>
                </c:pt>
                <c:pt idx="20">
                  <c:v>122.52621474978955</c:v>
                </c:pt>
                <c:pt idx="21">
                  <c:v>119.88432294613716</c:v>
                </c:pt>
                <c:pt idx="22">
                  <c:v>115.79844384935788</c:v>
                </c:pt>
                <c:pt idx="23">
                  <c:v>110.26624324784349</c:v>
                </c:pt>
                <c:pt idx="24">
                  <c:v>103.30507700432689</c:v>
                </c:pt>
                <c:pt idx="25">
                  <c:v>94.952123474557851</c:v>
                </c:pt>
                <c:pt idx="26">
                  <c:v>85.264250233892753</c:v>
                </c:pt>
                <c:pt idx="27">
                  <c:v>74.31761518260069</c:v>
                </c:pt>
                <c:pt idx="28">
                  <c:v>62.207005550579559</c:v>
                </c:pt>
                <c:pt idx="29">
                  <c:v>49.044921729279672</c:v>
                </c:pt>
                <c:pt idx="30">
                  <c:v>34.960416180075043</c:v>
                </c:pt>
                <c:pt idx="31">
                  <c:v>20.097700862385135</c:v>
                </c:pt>
                <c:pt idx="32">
                  <c:v>4.6145396514800989</c:v>
                </c:pt>
                <c:pt idx="33">
                  <c:v>11.319554962810622</c:v>
                </c:pt>
                <c:pt idx="34">
                  <c:v>27.525299024613638</c:v>
                </c:pt>
                <c:pt idx="35">
                  <c:v>43.815763928113867</c:v>
                </c:pt>
                <c:pt idx="36">
                  <c:v>59.998626715563624</c:v>
                </c:pt>
                <c:pt idx="37">
                  <c:v>75.878515992240338</c:v>
                </c:pt>
                <c:pt idx="38">
                  <c:v>91.25942426186954</c:v>
                </c:pt>
                <c:pt idx="39">
                  <c:v>105.94715651890908</c:v>
                </c:pt>
                <c:pt idx="40">
                  <c:v>119.75178434350877</c:v>
                </c:pt>
                <c:pt idx="41">
                  <c:v>132.49007453840596</c:v>
                </c:pt>
                <c:pt idx="42">
                  <c:v>143.98786152721138</c:v>
                </c:pt>
                <c:pt idx="43">
                  <c:v>154.08233329846297</c:v>
                </c:pt>
                <c:pt idx="44">
                  <c:v>162.62420162270308</c:v>
                </c:pt>
                <c:pt idx="45">
                  <c:v>169.47972857924842</c:v>
                </c:pt>
                <c:pt idx="46">
                  <c:v>174.53258308936788</c:v>
                </c:pt>
                <c:pt idx="47">
                  <c:v>177.68550314303522</c:v>
                </c:pt>
                <c:pt idx="48">
                  <c:v>178.86174170302624</c:v>
                </c:pt>
                <c:pt idx="49">
                  <c:v>178.00627684487384</c:v>
                </c:pt>
                <c:pt idx="50">
                  <c:v>175.08676951266423</c:v>
                </c:pt>
                <c:pt idx="51">
                  <c:v>170.09425530443323</c:v>
                </c:pt>
                <c:pt idx="52">
                  <c:v>163.04355990997996</c:v>
                </c:pt>
                <c:pt idx="53">
                  <c:v>153.97343116909821</c:v>
                </c:pt>
                <c:pt idx="54">
                  <c:v>142.9463841587104</c:v>
                </c:pt>
                <c:pt idx="55">
                  <c:v>130.04825921119357</c:v>
                </c:pt>
                <c:pt idx="56">
                  <c:v>115.38749627065611</c:v>
                </c:pt>
                <c:pt idx="57">
                  <c:v>99.094132466303421</c:v>
                </c:pt>
                <c:pt idx="58">
                  <c:v>81.318533179900413</c:v>
                </c:pt>
                <c:pt idx="59">
                  <c:v>62.229870166218589</c:v>
                </c:pt>
                <c:pt idx="60">
                  <c:v>42.014363411145247</c:v>
                </c:pt>
                <c:pt idx="61">
                  <c:v>20.873306343599211</c:v>
                </c:pt>
                <c:pt idx="62">
                  <c:v>0.97910328129777835</c:v>
                </c:pt>
                <c:pt idx="63">
                  <c:v>23.318102072325388</c:v>
                </c:pt>
                <c:pt idx="64">
                  <c:v>45.910842365236505</c:v>
                </c:pt>
                <c:pt idx="65">
                  <c:v>68.518987533202647</c:v>
                </c:pt>
                <c:pt idx="66">
                  <c:v>90.901391035853365</c:v>
                </c:pt>
                <c:pt idx="67">
                  <c:v>112.81682787540207</c:v>
                </c:pt>
                <c:pt idx="68">
                  <c:v>134.02674638016691</c:v>
                </c:pt>
                <c:pt idx="69">
                  <c:v>154.29800787166567</c:v>
                </c:pt>
                <c:pt idx="70">
                  <c:v>173.40558179629619</c:v>
                </c:pt>
                <c:pt idx="71">
                  <c:v>191.13516431664195</c:v>
                </c:pt>
                <c:pt idx="72">
                  <c:v>207.28568915617015</c:v>
                </c:pt>
                <c:pt idx="73">
                  <c:v>221.67170066543366</c:v>
                </c:pt>
                <c:pt idx="74">
                  <c:v>234.1255606142048</c:v>
                </c:pt>
                <c:pt idx="75">
                  <c:v>244.49946209426605</c:v>
                </c:pt>
                <c:pt idx="76">
                  <c:v>252.66722611974129</c:v>
                </c:pt>
                <c:pt idx="77">
                  <c:v>258.52585900983485</c:v>
                </c:pt>
                <c:pt idx="78">
                  <c:v>261.9968514031018</c:v>
                </c:pt>
                <c:pt idx="79">
                  <c:v>263.02720275009875</c:v>
                </c:pt>
                <c:pt idx="80">
                  <c:v>261.59015832686225</c:v>
                </c:pt>
                <c:pt idx="81">
                  <c:v>257.68564916714064</c:v>
                </c:pt>
                <c:pt idx="82">
                  <c:v>251.34042878674205</c:v>
                </c:pt>
                <c:pt idx="83">
                  <c:v>242.60790412736361</c:v>
                </c:pt>
                <c:pt idx="84">
                  <c:v>231.56766173751524</c:v>
                </c:pt>
                <c:pt idx="85">
                  <c:v>218.32469379182885</c:v>
                </c:pt>
                <c:pt idx="86">
                  <c:v>203.00833208444925</c:v>
                </c:pt>
                <c:pt idx="87">
                  <c:v>185.77090157514425</c:v>
                </c:pt>
                <c:pt idx="88">
                  <c:v>166.78610837719285</c:v>
                </c:pt>
                <c:pt idx="89">
                  <c:v>146.24718021448678</c:v>
                </c:pt>
                <c:pt idx="90">
                  <c:v>124.36478030412506</c:v>
                </c:pt>
                <c:pt idx="91">
                  <c:v>101.36471830514748</c:v>
                </c:pt>
                <c:pt idx="92">
                  <c:v>77.485484381809215</c:v>
                </c:pt>
                <c:pt idx="93">
                  <c:v>52.975634532210236</c:v>
                </c:pt>
                <c:pt idx="94">
                  <c:v>28.091057104979598</c:v>
                </c:pt>
                <c:pt idx="95">
                  <c:v>3.0921518468598821</c:v>
                </c:pt>
                <c:pt idx="96">
                  <c:v>21.759046124553436</c:v>
                </c:pt>
                <c:pt idx="97">
                  <c:v>46.201764358672925</c:v>
                </c:pt>
                <c:pt idx="98">
                  <c:v>69.979379775602979</c:v>
                </c:pt>
                <c:pt idx="99">
                  <c:v>92.842260803271017</c:v>
                </c:pt>
                <c:pt idx="100">
                  <c:v>114.55053221973478</c:v>
                </c:pt>
                <c:pt idx="101">
                  <c:v>134.87673086226701</c:v>
                </c:pt>
                <c:pt idx="102">
                  <c:v>153.60832163001345</c:v>
                </c:pt>
                <c:pt idx="103">
                  <c:v>170.55004483251386</c:v>
                </c:pt>
                <c:pt idx="104">
                  <c:v>185.52606790293956</c:v>
                </c:pt>
                <c:pt idx="105">
                  <c:v>198.38191677919946</c:v>
                </c:pt>
                <c:pt idx="106">
                  <c:v>208.98616483097473</c:v>
                </c:pt>
                <c:pt idx="107">
                  <c:v>217.23186004571554</c:v>
                </c:pt>
                <c:pt idx="108">
                  <c:v>223.03767424797553</c:v>
                </c:pt>
                <c:pt idx="109">
                  <c:v>226.34876137782592</c:v>
                </c:pt>
                <c:pt idx="110">
                  <c:v>227.13731525685412</c:v>
                </c:pt>
                <c:pt idx="111">
                  <c:v>225.40282078398889</c:v>
                </c:pt>
                <c:pt idx="112">
                  <c:v>221.1719960863725</c:v>
                </c:pt>
                <c:pt idx="113">
                  <c:v>214.49842676016252</c:v>
                </c:pt>
                <c:pt idx="114">
                  <c:v>205.46189692963165</c:v>
                </c:pt>
                <c:pt idx="115">
                  <c:v>194.16742538757418</c:v>
                </c:pt>
                <c:pt idx="116">
                  <c:v>180.74401851389271</c:v>
                </c:pt>
                <c:pt idx="117">
                  <c:v>165.34315496156594</c:v>
                </c:pt>
                <c:pt idx="118">
                  <c:v>148.13702021098152</c:v>
                </c:pt>
                <c:pt idx="119">
                  <c:v>129.31651198797192</c:v>
                </c:pt>
                <c:pt idx="120">
                  <c:v>109.08904018355534</c:v>
                </c:pt>
                <c:pt idx="121">
                  <c:v>87.676147273137047</c:v>
                </c:pt>
                <c:pt idx="122">
                  <c:v>65.310977281880511</c:v>
                </c:pt>
                <c:pt idx="123">
                  <c:v>42.235623057020042</c:v>
                </c:pt>
                <c:pt idx="124">
                  <c:v>18.698382966921802</c:v>
                </c:pt>
                <c:pt idx="125">
                  <c:v>5.0490408651595438</c:v>
                </c:pt>
                <c:pt idx="126">
                  <c:v>28.754370078822426</c:v>
                </c:pt>
                <c:pt idx="127">
                  <c:v>52.16757041526791</c:v>
                </c:pt>
                <c:pt idx="128">
                  <c:v>75.043632121181389</c:v>
                </c:pt>
                <c:pt idx="129">
                  <c:v>97.145278225308331</c:v>
                </c:pt>
                <c:pt idx="130">
                  <c:v>118.24556944037705</c:v>
                </c:pt>
                <c:pt idx="131">
                  <c:v>138.13037575799871</c:v>
                </c:pt>
                <c:pt idx="132">
                  <c:v>156.60068647291851</c:v>
                </c:pt>
                <c:pt idx="133">
                  <c:v>173.47473237504417</c:v>
                </c:pt>
                <c:pt idx="134">
                  <c:v>188.58989615867367</c:v>
                </c:pt>
                <c:pt idx="135">
                  <c:v>201.80438969017746</c:v>
                </c:pt>
                <c:pt idx="136">
                  <c:v>212.998679616587</c:v>
                </c:pt>
                <c:pt idx="137">
                  <c:v>222.07664585368744</c:v>
                </c:pt>
                <c:pt idx="138">
                  <c:v>228.96646072626368</c:v>
                </c:pt>
                <c:pt idx="139">
                  <c:v>233.62117990599006</c:v>
                </c:pt>
                <c:pt idx="140">
                  <c:v>236.01903976328458</c:v>
                </c:pt>
                <c:pt idx="141">
                  <c:v>236.16345927631423</c:v>
                </c:pt>
                <c:pt idx="142">
                  <c:v>234.08274818063848</c:v>
                </c:pt>
                <c:pt idx="143">
                  <c:v>229.8295265539459</c:v>
                </c:pt>
                <c:pt idx="144">
                  <c:v>223.47986446960718</c:v>
                </c:pt>
                <c:pt idx="145">
                  <c:v>215.13215367883211</c:v>
                </c:pt>
                <c:pt idx="146">
                  <c:v>204.90572645397768</c:v>
                </c:pt>
                <c:pt idx="147">
                  <c:v>192.93923970676138</c:v>
                </c:pt>
                <c:pt idx="148">
                  <c:v>179.38884524889593</c:v>
                </c:pt>
                <c:pt idx="149">
                  <c:v>164.42616955584359</c:v>
                </c:pt>
                <c:pt idx="150">
                  <c:v>148.23612859702146</c:v>
                </c:pt>
                <c:pt idx="151">
                  <c:v>131.01460518147763</c:v>
                </c:pt>
                <c:pt idx="152">
                  <c:v>112.96601781420256</c:v>
                </c:pt>
                <c:pt idx="153">
                  <c:v>94.300811246453165</c:v>
                </c:pt>
                <c:pt idx="154">
                  <c:v>75.232899719659613</c:v>
                </c:pt>
                <c:pt idx="155">
                  <c:v>55.977094337134616</c:v>
                </c:pt>
                <c:pt idx="156">
                  <c:v>36.74654604605918</c:v>
                </c:pt>
                <c:pt idx="157">
                  <c:v>17.750235373887854</c:v>
                </c:pt>
                <c:pt idx="158">
                  <c:v>0.80946065699151881</c:v>
                </c:pt>
                <c:pt idx="159">
                  <c:v>18.7390951055689</c:v>
                </c:pt>
                <c:pt idx="160">
                  <c:v>35.85634330072773</c:v>
                </c:pt>
                <c:pt idx="161">
                  <c:v>51.992034555915296</c:v>
                </c:pt>
                <c:pt idx="162">
                  <c:v>66.991999434987804</c:v>
                </c:pt>
                <c:pt idx="163">
                  <c:v>80.718710997331485</c:v>
                </c:pt>
                <c:pt idx="164">
                  <c:v>93.052701115536706</c:v>
                </c:pt>
                <c:pt idx="165">
                  <c:v>103.89373585307681</c:v>
                </c:pt>
                <c:pt idx="166">
                  <c:v>113.16173697653673</c:v>
                </c:pt>
                <c:pt idx="167">
                  <c:v>120.79743991866964</c:v>
                </c:pt>
                <c:pt idx="168">
                  <c:v>126.7627818645077</c:v>
                </c:pt>
                <c:pt idx="169">
                  <c:v>131.04101706121943</c:v>
                </c:pt>
                <c:pt idx="170">
                  <c:v>133.6365599106617</c:v>
                </c:pt>
                <c:pt idx="171">
                  <c:v>134.57455984849375</c:v>
                </c:pt>
                <c:pt idx="172">
                  <c:v>133.90021540234059</c:v>
                </c:pt>
                <c:pt idx="173">
                  <c:v>131.67783811142871</c:v>
                </c:pt>
                <c:pt idx="174">
                  <c:v>127.9896801402099</c:v>
                </c:pt>
                <c:pt idx="175">
                  <c:v>122.93454238921422</c:v>
                </c:pt>
                <c:pt idx="176">
                  <c:v>116.62618266041288</c:v>
                </c:pt>
                <c:pt idx="177">
                  <c:v>109.19154593698904</c:v>
                </c:pt>
                <c:pt idx="178">
                  <c:v>100.76884105700243</c:v>
                </c:pt>
                <c:pt idx="179">
                  <c:v>91.505489968799566</c:v>
                </c:pt>
                <c:pt idx="180">
                  <c:v>81.555977328797681</c:v>
                </c:pt>
                <c:pt idx="181">
                  <c:v>71.079629419291564</c:v>
                </c:pt>
                <c:pt idx="182">
                  <c:v>60.238352209298611</c:v>
                </c:pt>
                <c:pt idx="183">
                  <c:v>49.194358844029438</c:v>
                </c:pt>
                <c:pt idx="184">
                  <c:v>38.107916921843071</c:v>
                </c:pt>
                <c:pt idx="185">
                  <c:v>27.135145599910285</c:v>
                </c:pt>
                <c:pt idx="186">
                  <c:v>16.425891864608964</c:v>
                </c:pt>
                <c:pt idx="187">
                  <c:v>6.1217142179828583</c:v>
                </c:pt>
                <c:pt idx="188">
                  <c:v>3.6459994195660239</c:v>
                </c:pt>
                <c:pt idx="189">
                  <c:v>12.757754590278847</c:v>
                </c:pt>
                <c:pt idx="190">
                  <c:v>21.107491090665299</c:v>
                </c:pt>
                <c:pt idx="191">
                  <c:v>28.603921228331238</c:v>
                </c:pt>
                <c:pt idx="192">
                  <c:v>35.171647796852682</c:v>
                </c:pt>
                <c:pt idx="193">
                  <c:v>40.75204695673375</c:v>
                </c:pt>
                <c:pt idx="194">
                  <c:v>45.303904345908059</c:v>
                </c:pt>
                <c:pt idx="195">
                  <c:v>48.803796039460131</c:v>
                </c:pt>
                <c:pt idx="196">
                  <c:v>51.246209393604893</c:v>
                </c:pt>
                <c:pt idx="197">
                  <c:v>52.643402300184704</c:v>
                </c:pt>
                <c:pt idx="198">
                  <c:v>53.025002900495082</c:v>
                </c:pt>
                <c:pt idx="199">
                  <c:v>52.437355316053228</c:v>
                </c:pt>
                <c:pt idx="200">
                  <c:v>50.9426204037874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0-E14C-40BE-82C7-7342CDB576AD}"/>
            </c:ext>
          </c:extLst>
        </c:ser>
        <c:ser>
          <c:idx val="49"/>
          <c:order val="49"/>
          <c:spPr>
            <a:gradFill rotWithShape="1">
              <a:gsLst>
                <a:gs pos="0">
                  <a:schemeClr val="accent2">
                    <a:lumMod val="50000"/>
                    <a:lumOff val="50000"/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lumMod val="50000"/>
                    <a:lumOff val="50000"/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50000"/>
                    <a:lumOff val="5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4 - Función 4'!$B$66:$GT$66</c:f>
              <c:numCache>
                <c:formatCode>General</c:formatCode>
                <c:ptCount val="201"/>
                <c:pt idx="0">
                  <c:v>9.8814253320080638</c:v>
                </c:pt>
                <c:pt idx="1">
                  <c:v>16.310255974513243</c:v>
                </c:pt>
                <c:pt idx="2">
                  <c:v>23.457565543254091</c:v>
                </c:pt>
                <c:pt idx="3">
                  <c:v>31.235710930237705</c:v>
                </c:pt>
                <c:pt idx="4">
                  <c:v>39.54340266746599</c:v>
                </c:pt>
                <c:pt idx="5">
                  <c:v>48.267179573780915</c:v>
                </c:pt>
                <c:pt idx="6">
                  <c:v>57.283068313271016</c:v>
                </c:pt>
                <c:pt idx="7">
                  <c:v>66.458404532821348</c:v>
                </c:pt>
                <c:pt idx="8">
                  <c:v>75.653790128959642</c:v>
                </c:pt>
                <c:pt idx="9">
                  <c:v>84.725159417813174</c:v>
                </c:pt>
                <c:pt idx="10">
                  <c:v>93.525925567888365</c:v>
                </c:pt>
                <c:pt idx="11">
                  <c:v>101.90917762000809</c:v>
                </c:pt>
                <c:pt idx="12">
                  <c:v>109.72989777373957</c:v>
                </c:pt>
                <c:pt idx="13">
                  <c:v>116.8471683717205</c:v>
                </c:pt>
                <c:pt idx="14">
                  <c:v>123.12633816412345</c:v>
                </c:pt>
                <c:pt idx="15">
                  <c:v>128.44111798176885</c:v>
                </c:pt>
                <c:pt idx="16">
                  <c:v>132.67557687983208</c:v>
                </c:pt>
                <c:pt idx="17">
                  <c:v>135.72601112160513</c:v>
                </c:pt>
                <c:pt idx="18">
                  <c:v>137.50266003564133</c:v>
                </c:pt>
                <c:pt idx="19">
                  <c:v>137.93124477771241</c:v>
                </c:pt>
                <c:pt idx="20">
                  <c:v>136.95430833510724</c:v>
                </c:pt>
                <c:pt idx="21">
                  <c:v>134.53233769491695</c:v>
                </c:pt>
                <c:pt idx="22">
                  <c:v>130.64465192669638</c:v>
                </c:pt>
                <c:pt idx="23">
                  <c:v>125.29004296694539</c:v>
                </c:pt>
                <c:pt idx="24">
                  <c:v>118.48715909938848</c:v>
                </c:pt>
                <c:pt idx="25">
                  <c:v>110.27462446020728</c:v>
                </c:pt>
                <c:pt idx="26">
                  <c:v>100.71089131886997</c:v>
                </c:pt>
                <c:pt idx="27">
                  <c:v>89.873825349697782</c:v>
                </c:pt>
                <c:pt idx="28">
                  <c:v>77.8600275730672</c:v>
                </c:pt>
                <c:pt idx="29">
                  <c:v>64.783900064538699</c:v>
                </c:pt>
                <c:pt idx="30">
                  <c:v>50.776465862229024</c:v>
                </c:pt>
                <c:pt idx="31">
                  <c:v>35.983956705581463</c:v>
                </c:pt>
                <c:pt idx="32">
                  <c:v>20.566185272196808</c:v>
                </c:pt>
                <c:pt idx="33">
                  <c:v>4.6947214055862565</c:v>
                </c:pt>
                <c:pt idx="34">
                  <c:v>11.449105589741812</c:v>
                </c:pt>
                <c:pt idx="35">
                  <c:v>27.676354200831589</c:v>
                </c:pt>
                <c:pt idx="36">
                  <c:v>43.79274111659165</c:v>
                </c:pt>
                <c:pt idx="37">
                  <c:v>59.601006729955301</c:v>
                </c:pt>
                <c:pt idx="38">
                  <c:v>74.903346339697208</c:v>
                </c:pt>
                <c:pt idx="39">
                  <c:v>89.503876699795228</c:v>
                </c:pt>
                <c:pt idx="40">
                  <c:v>103.2111069827311</c:v>
                </c:pt>
                <c:pt idx="41">
                  <c:v>115.84038302744678</c:v>
                </c:pt>
                <c:pt idx="42">
                  <c:v>127.216273935431</c:v>
                </c:pt>
                <c:pt idx="43">
                  <c:v>137.17487065745328</c:v>
                </c:pt>
                <c:pt idx="44">
                  <c:v>145.56596717188003</c:v>
                </c:pt>
                <c:pt idx="45">
                  <c:v>152.25509618172052</c:v>
                </c:pt>
                <c:pt idx="46">
                  <c:v>157.12539293549159</c:v>
                </c:pt>
                <c:pt idx="47">
                  <c:v>160.07926278625214</c:v>
                </c:pt>
                <c:pt idx="48">
                  <c:v>161.0398304192984</c:v>
                </c:pt>
                <c:pt idx="49">
                  <c:v>159.95215127382502</c:v>
                </c:pt>
                <c:pt idx="50">
                  <c:v>156.78416852572943</c:v>
                </c:pt>
                <c:pt idx="51">
                  <c:v>151.5274020530409</c:v>
                </c:pt>
                <c:pt idx="52">
                  <c:v>144.19735903496877</c:v>
                </c:pt>
                <c:pt idx="53">
                  <c:v>134.83365920091677</c:v>
                </c:pt>
                <c:pt idx="54">
                  <c:v>123.49987120598443</c:v>
                </c:pt>
                <c:pt idx="55">
                  <c:v>110.28306012228799</c:v>
                </c:pt>
                <c:pt idx="56">
                  <c:v>95.29304955804254</c:v>
                </c:pt>
                <c:pt idx="57">
                  <c:v>78.661405405813355</c:v>
                </c:pt>
                <c:pt idx="58">
                  <c:v>60.540151635080228</c:v>
                </c:pt>
                <c:pt idx="59">
                  <c:v>41.100231840624353</c:v>
                </c:pt>
                <c:pt idx="60">
                  <c:v>20.529733396997845</c:v>
                </c:pt>
                <c:pt idx="61">
                  <c:v>0.9681059878908036</c:v>
                </c:pt>
                <c:pt idx="62">
                  <c:v>23.177086816198287</c:v>
                </c:pt>
                <c:pt idx="63">
                  <c:v>45.870406491002385</c:v>
                </c:pt>
                <c:pt idx="64">
                  <c:v>68.813161054443142</c:v>
                </c:pt>
                <c:pt idx="65">
                  <c:v>91.76496104397421</c:v>
                </c:pt>
                <c:pt idx="66">
                  <c:v>114.48263105265831</c:v>
                </c:pt>
                <c:pt idx="67">
                  <c:v>136.72296145705704</c:v>
                </c:pt>
                <c:pt idx="68">
                  <c:v>158.24548003047525</c:v>
                </c:pt>
                <c:pt idx="69">
                  <c:v>178.81521079960697</c:v>
                </c:pt>
                <c:pt idx="70">
                  <c:v>198.2053875338579</c:v>
                </c:pt>
                <c:pt idx="71">
                  <c:v>216.20008967896234</c:v>
                </c:pt>
                <c:pt idx="72">
                  <c:v>232.59676935538127</c:v>
                </c:pt>
                <c:pt idx="73">
                  <c:v>247.20863922819183</c:v>
                </c:pt>
                <c:pt idx="74">
                  <c:v>259.86689260498218</c:v>
                </c:pt>
                <c:pt idx="75">
                  <c:v>270.42272901353022</c:v>
                </c:pt>
                <c:pt idx="76">
                  <c:v>278.74916072949782</c:v>
                </c:pt>
                <c:pt idx="77">
                  <c:v>284.74257823981725</c:v>
                </c:pt>
                <c:pt idx="78">
                  <c:v>288.32405541015407</c:v>
                </c:pt>
                <c:pt idx="79">
                  <c:v>289.44037814181485</c:v>
                </c:pt>
                <c:pt idx="80">
                  <c:v>288.06478351893867</c:v>
                </c:pt>
                <c:pt idx="81">
                  <c:v>284.19739982258062</c:v>
                </c:pt>
                <c:pt idx="82">
                  <c:v>277.86538128422899</c:v>
                </c:pt>
                <c:pt idx="83">
                  <c:v>269.12273502581644</c:v>
                </c:pt>
                <c:pt idx="84">
                  <c:v>258.04984124384077</c:v>
                </c:pt>
                <c:pt idx="85">
                  <c:v>244.75267129880646</c:v>
                </c:pt>
                <c:pt idx="86">
                  <c:v>229.36171192491338</c:v>
                </c:pt>
                <c:pt idx="87">
                  <c:v>212.03060723638788</c:v>
                </c:pt>
                <c:pt idx="88">
                  <c:v>192.93453353481578</c:v>
                </c:pt>
                <c:pt idx="89">
                  <c:v>172.26832507660816</c:v>
                </c:pt>
                <c:pt idx="90">
                  <c:v>150.24437190365416</c:v>
                </c:pt>
                <c:pt idx="91">
                  <c:v>127.09031353819179</c:v>
                </c:pt>
                <c:pt idx="92">
                  <c:v>103.04655476269465</c:v>
                </c:pt>
                <c:pt idx="93">
                  <c:v>78.363631818268644</c:v>
                </c:pt>
                <c:pt idx="94">
                  <c:v>53.299459135402991</c:v>
                </c:pt>
                <c:pt idx="95">
                  <c:v>28.116488137614315</c:v>
                </c:pt>
                <c:pt idx="96">
                  <c:v>3.0788107145099541</c:v>
                </c:pt>
                <c:pt idx="97">
                  <c:v>21.550759366659101</c:v>
                </c:pt>
                <c:pt idx="98">
                  <c:v>45.513593560843276</c:v>
                </c:pt>
                <c:pt idx="99">
                  <c:v>68.55811072027052</c:v>
                </c:pt>
                <c:pt idx="100">
                  <c:v>90.442561416269541</c:v>
                </c:pt>
                <c:pt idx="101">
                  <c:v>110.93770237480869</c:v>
                </c:pt>
                <c:pt idx="102">
                  <c:v>129.82933026543745</c:v>
                </c:pt>
                <c:pt idx="103">
                  <c:v>146.92064571820649</c:v>
                </c:pt>
                <c:pt idx="104">
                  <c:v>162.03442042087326</c:v>
                </c:pt>
                <c:pt idx="105">
                  <c:v>175.01494244583532</c:v>
                </c:pt>
                <c:pt idx="106">
                  <c:v>185.72971754550761</c:v>
                </c:pt>
                <c:pt idx="107">
                  <c:v>194.07090700559826</c:v>
                </c:pt>
                <c:pt idx="108">
                  <c:v>199.95648572407359</c:v>
                </c:pt>
                <c:pt idx="109">
                  <c:v>203.33110745303239</c:v>
                </c:pt>
                <c:pt idx="110">
                  <c:v>204.1666675624175</c:v>
                </c:pt>
                <c:pt idx="111">
                  <c:v>202.46255721787094</c:v>
                </c:pt>
                <c:pt idx="112">
                  <c:v>198.24560646815831</c:v>
                </c:pt>
                <c:pt idx="113">
                  <c:v>191.56971736768648</c:v>
                </c:pt>
                <c:pt idx="114">
                  <c:v>182.51519187365741</c:v>
                </c:pt>
                <c:pt idx="115">
                  <c:v>171.18776281245911</c:v>
                </c:pt>
                <c:pt idx="116">
                  <c:v>157.71733966386455</c:v>
                </c:pt>
                <c:pt idx="117">
                  <c:v>142.25648422352432</c:v>
                </c:pt>
                <c:pt idx="118">
                  <c:v>124.97863433489574</c:v>
                </c:pt>
                <c:pt idx="119">
                  <c:v>106.07609679408107</c:v>
                </c:pt>
                <c:pt idx="120">
                  <c:v>85.757833190603947</c:v>
                </c:pt>
                <c:pt idx="121">
                  <c:v>64.247064822552204</c:v>
                </c:pt>
                <c:pt idx="122">
                  <c:v>41.778724887707746</c:v>
                </c:pt>
                <c:pt idx="123">
                  <c:v>18.59678787903778</c:v>
                </c:pt>
                <c:pt idx="124">
                  <c:v>5.0484925170263537</c:v>
                </c:pt>
                <c:pt idx="125">
                  <c:v>28.903404723724282</c:v>
                </c:pt>
                <c:pt idx="126">
                  <c:v>52.713626869503386</c:v>
                </c:pt>
                <c:pt idx="127">
                  <c:v>76.227067544856297</c:v>
                </c:pt>
                <c:pt idx="128">
                  <c:v>99.196666760572413</c:v>
                </c:pt>
                <c:pt idx="129">
                  <c:v>121.38312470959308</c:v>
                </c:pt>
                <c:pt idx="130">
                  <c:v>142.55752688044092</c:v>
                </c:pt>
                <c:pt idx="131">
                  <c:v>162.50383538790737</c:v>
                </c:pt>
                <c:pt idx="132">
                  <c:v>181.02121806017823</c:v>
                </c:pt>
                <c:pt idx="133">
                  <c:v>197.92618883035394</c:v>
                </c:pt>
                <c:pt idx="134">
                  <c:v>213.0545352999431</c:v>
                </c:pt>
                <c:pt idx="135">
                  <c:v>226.26301194418446</c:v>
                </c:pt>
                <c:pt idx="136">
                  <c:v>237.43078028240598</c:v>
                </c:pt>
                <c:pt idx="137">
                  <c:v>246.4605804065221</c:v>
                </c:pt>
                <c:pt idx="138">
                  <c:v>253.27962151002311</c:v>
                </c:pt>
                <c:pt idx="139">
                  <c:v>257.84018244915427</c:v>
                </c:pt>
                <c:pt idx="140">
                  <c:v>260.11991685645324</c:v>
                </c:pt>
                <c:pt idx="141">
                  <c:v>260.1218608722794</c:v>
                </c:pt>
                <c:pt idx="142">
                  <c:v>257.8741451196467</c:v>
                </c:pt>
                <c:pt idx="143">
                  <c:v>253.42941607859282</c:v>
                </c:pt>
                <c:pt idx="144">
                  <c:v>246.86397547592921</c:v>
                </c:pt>
                <c:pt idx="145">
                  <c:v>238.27664965279354</c:v>
                </c:pt>
                <c:pt idx="146">
                  <c:v>227.7874040656784</c:v>
                </c:pt>
                <c:pt idx="147">
                  <c:v>215.5357210780785</c:v>
                </c:pt>
                <c:pt idx="148">
                  <c:v>201.6787619734838</c:v>
                </c:pt>
                <c:pt idx="149">
                  <c:v>186.38933663282572</c:v>
                </c:pt>
                <c:pt idx="150">
                  <c:v>169.853706540486</c:v>
                </c:pt>
                <c:pt idx="151">
                  <c:v>152.26924868603214</c:v>
                </c:pt>
                <c:pt idx="152">
                  <c:v>133.84200949117107</c:v>
                </c:pt>
                <c:pt idx="153">
                  <c:v>114.78417909446733</c:v>
                </c:pt>
                <c:pt idx="154">
                  <c:v>95.311517155916988</c:v>
                </c:pt>
                <c:pt idx="155">
                  <c:v>75.640761789844476</c:v>
                </c:pt>
                <c:pt idx="156">
                  <c:v>55.98705329283149</c:v>
                </c:pt>
                <c:pt idx="157">
                  <c:v>36.561404003200472</c:v>
                </c:pt>
                <c:pt idx="158">
                  <c:v>17.568244914491835</c:v>
                </c:pt>
                <c:pt idx="159">
                  <c:v>0.79692142344787142</c:v>
                </c:pt>
                <c:pt idx="160">
                  <c:v>18.349733631945757</c:v>
                </c:pt>
                <c:pt idx="161">
                  <c:v>34.919023568281524</c:v>
                </c:pt>
                <c:pt idx="162">
                  <c:v>50.348683549454307</c:v>
                </c:pt>
                <c:pt idx="163">
                  <c:v>64.499326963625734</c:v>
                </c:pt>
                <c:pt idx="164">
                  <c:v>77.249723169014104</c:v>
                </c:pt>
                <c:pt idx="165">
                  <c:v>88.497990482034297</c:v>
                </c:pt>
                <c:pt idx="166">
                  <c:v>98.1625341532703</c:v>
                </c:pt>
                <c:pt idx="167">
                  <c:v>106.18271948305834</c:v>
                </c:pt>
                <c:pt idx="168">
                  <c:v>112.51927359750808</c:v>
                </c:pt>
                <c:pt idx="169">
                  <c:v>117.15441284886849</c:v>
                </c:pt>
                <c:pt idx="170">
                  <c:v>120.09169627838294</c:v>
                </c:pt>
                <c:pt idx="171">
                  <c:v>121.35560904188371</c:v>
                </c:pt>
                <c:pt idx="172">
                  <c:v>120.99088310521979</c:v>
                </c:pt>
                <c:pt idx="173">
                  <c:v>119.06156582562372</c:v>
                </c:pt>
                <c:pt idx="174">
                  <c:v>115.64985020495439</c:v>
                </c:pt>
                <c:pt idx="175">
                  <c:v>110.85468359168335</c:v>
                </c:pt>
                <c:pt idx="176">
                  <c:v>104.790174382998</c:v>
                </c:pt>
                <c:pt idx="177">
                  <c:v>97.583818801541042</c:v>
                </c:pt>
                <c:pt idx="178">
                  <c:v>89.374572061272602</c:v>
                </c:pt>
                <c:pt idx="179">
                  <c:v>80.310790165339114</c:v>
                </c:pt>
                <c:pt idx="180">
                  <c:v>70.548070171090558</c:v>
                </c:pt>
                <c:pt idx="181">
                  <c:v>60.247017993144816</c:v>
                </c:pt>
                <c:pt idx="182">
                  <c:v>49.570973678569466</c:v>
                </c:pt>
                <c:pt idx="183">
                  <c:v>38.683724567518745</c:v>
                </c:pt>
                <c:pt idx="184">
                  <c:v>27.747236841353065</c:v>
                </c:pt>
                <c:pt idx="185">
                  <c:v>16.91943565662255</c:v>
                </c:pt>
                <c:pt idx="186">
                  <c:v>6.3520633705135774</c:v>
                </c:pt>
                <c:pt idx="187">
                  <c:v>3.8113557106111027</c:v>
                </c:pt>
                <c:pt idx="188">
                  <c:v>13.437417070186834</c:v>
                </c:pt>
                <c:pt idx="189">
                  <c:v>22.40457901161086</c:v>
                </c:pt>
                <c:pt idx="190">
                  <c:v>30.604723905201357</c:v>
                </c:pt>
                <c:pt idx="191">
                  <c:v>37.94451700214757</c:v>
                </c:pt>
                <c:pt idx="192">
                  <c:v>44.346544862894866</c:v>
                </c:pt>
                <c:pt idx="193">
                  <c:v>49.750218383637517</c:v>
                </c:pt>
                <c:pt idx="194">
                  <c:v>54.112428543091632</c:v>
                </c:pt>
                <c:pt idx="195">
                  <c:v>57.407946293024992</c:v>
                </c:pt>
                <c:pt idx="196">
                  <c:v>59.629561438432162</c:v>
                </c:pt>
                <c:pt idx="197">
                  <c:v>60.787958853402181</c:v>
                </c:pt>
                <c:pt idx="198">
                  <c:v>60.911333912017561</c:v>
                </c:pt>
                <c:pt idx="199">
                  <c:v>60.044752534859377</c:v>
                </c:pt>
                <c:pt idx="200">
                  <c:v>58.2492647155577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1-E14C-40BE-82C7-7342CDB576AD}"/>
            </c:ext>
          </c:extLst>
        </c:ser>
        <c:ser>
          <c:idx val="50"/>
          <c:order val="50"/>
          <c:spPr>
            <a:gradFill rotWithShape="1">
              <a:gsLst>
                <a:gs pos="0">
                  <a:schemeClr val="accent3">
                    <a:lumMod val="50000"/>
                    <a:lumOff val="50000"/>
                    <a:satMod val="103000"/>
                    <a:lumMod val="102000"/>
                    <a:tint val="94000"/>
                  </a:schemeClr>
                </a:gs>
                <a:gs pos="50000">
                  <a:schemeClr val="accent3">
                    <a:lumMod val="50000"/>
                    <a:lumOff val="50000"/>
                    <a:satMod val="110000"/>
                    <a:lumMod val="100000"/>
                    <a:shade val="100000"/>
                  </a:schemeClr>
                </a:gs>
                <a:gs pos="100000">
                  <a:schemeClr val="accent3">
                    <a:lumMod val="50000"/>
                    <a:lumOff val="5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4 - Función 4'!$B$67:$GT$67</c:f>
              <c:numCache>
                <c:formatCode>General</c:formatCode>
                <c:ptCount val="201"/>
                <c:pt idx="0">
                  <c:v>15.601420200477444</c:v>
                </c:pt>
                <c:pt idx="1">
                  <c:v>22.618570612451006</c:v>
                </c:pt>
                <c:pt idx="2">
                  <c:v>30.348299002971448</c:v>
                </c:pt>
                <c:pt idx="3">
                  <c:v>38.700967441763481</c:v>
                </c:pt>
                <c:pt idx="4">
                  <c:v>47.573331702916256</c:v>
                </c:pt>
                <c:pt idx="5">
                  <c:v>56.850035443023472</c:v>
                </c:pt>
                <c:pt idx="6">
                  <c:v>66.40528869542473</c:v>
                </c:pt>
                <c:pt idx="7">
                  <c:v>76.104707158929244</c:v>
                </c:pt>
                <c:pt idx="8">
                  <c:v>85.807286649814856</c:v>
                </c:pt>
                <c:pt idx="9">
                  <c:v>95.367485319207631</c:v>
                </c:pt>
                <c:pt idx="10">
                  <c:v>104.63738483521441</c:v>
                </c:pt>
                <c:pt idx="11">
                  <c:v>113.46890070677182</c:v>
                </c:pt>
                <c:pt idx="12">
                  <c:v>121.71601129561691</c:v>
                </c:pt>
                <c:pt idx="13">
                  <c:v>129.23697483062904</c:v>
                </c:pt>
                <c:pt idx="14">
                  <c:v>135.89650390656658</c:v>
                </c:pt>
                <c:pt idx="15">
                  <c:v>141.56786751343452</c:v>
                </c:pt>
                <c:pt idx="16">
                  <c:v>146.1348915949188</c:v>
                </c:pt>
                <c:pt idx="17">
                  <c:v>149.49383046123774</c:v>
                </c:pt>
                <c:pt idx="18">
                  <c:v>151.5550830654681</c:v>
                </c:pt>
                <c:pt idx="19">
                  <c:v>152.24473017058631</c:v>
                </c:pt>
                <c:pt idx="20">
                  <c:v>151.50587076069129</c:v>
                </c:pt>
                <c:pt idx="21">
                  <c:v>149.2997386539532</c:v>
                </c:pt>
                <c:pt idx="22">
                  <c:v>145.60658312318506</c:v>
                </c:pt>
                <c:pt idx="23">
                  <c:v>140.42630038604148</c:v>
                </c:pt>
                <c:pt idx="24">
                  <c:v>133.77880605168534</c:v>
                </c:pt>
                <c:pt idx="25">
                  <c:v>125.70414196332355</c:v>
                </c:pt>
                <c:pt idx="26">
                  <c:v>116.26231431377678</c:v>
                </c:pt>
                <c:pt idx="27">
                  <c:v>105.53286339075706</c:v>
                </c:pt>
                <c:pt idx="28">
                  <c:v>93.614168785886946</c:v>
                </c:pt>
                <c:pt idx="29">
                  <c:v>80.622497332932028</c:v>
                </c:pt>
                <c:pt idx="30">
                  <c:v>66.690804383125666</c:v>
                </c:pt>
                <c:pt idx="31">
                  <c:v>51.967302236905446</c:v>
                </c:pt>
                <c:pt idx="32">
                  <c:v>36.61381259163322</c:v>
                </c:pt>
                <c:pt idx="33">
                  <c:v>20.803922695886772</c:v>
                </c:pt>
                <c:pt idx="34">
                  <c:v>4.720967487301996</c:v>
                </c:pt>
                <c:pt idx="35">
                  <c:v>11.444137699600107</c:v>
                </c:pt>
                <c:pt idx="36">
                  <c:v>27.495187265497862</c:v>
                </c:pt>
                <c:pt idx="37">
                  <c:v>43.233070055297816</c:v>
                </c:pt>
                <c:pt idx="38">
                  <c:v>58.458219060007238</c:v>
                </c:pt>
                <c:pt idx="39">
                  <c:v>72.973095574492575</c:v>
                </c:pt>
                <c:pt idx="40">
                  <c:v>86.584676701580463</c:v>
                </c:pt>
                <c:pt idx="41">
                  <c:v>99.106914907947498</c:v>
                </c:pt>
                <c:pt idx="42">
                  <c:v>110.36313854232195</c:v>
                </c:pt>
                <c:pt idx="43">
                  <c:v>120.18836281940915</c:v>
                </c:pt>
                <c:pt idx="44">
                  <c:v>128.43148174660698</c:v>
                </c:pt>
                <c:pt idx="45">
                  <c:v>134.95731281326388</c:v>
                </c:pt>
                <c:pt idx="46">
                  <c:v>139.64846795772243</c:v>
                </c:pt>
                <c:pt idx="47">
                  <c:v>142.40702635509589</c:v>
                </c:pt>
                <c:pt idx="48">
                  <c:v>143.15598690402572</c:v>
                </c:pt>
                <c:pt idx="49">
                  <c:v>141.84048090516137</c:v>
                </c:pt>
                <c:pt idx="50">
                  <c:v>138.428728285982</c:v>
                </c:pt>
                <c:pt idx="51">
                  <c:v>132.91272380101552</c:v>
                </c:pt>
                <c:pt idx="52">
                  <c:v>125.30864288607717</c:v>
                </c:pt>
                <c:pt idx="53">
                  <c:v>115.65696023028549</c:v>
                </c:pt>
                <c:pt idx="54">
                  <c:v>104.02227760908839</c:v>
                </c:pt>
                <c:pt idx="55">
                  <c:v>90.492861052987038</c:v>
                </c:pt>
                <c:pt idx="56">
                  <c:v>75.179890967039142</c:v>
                </c:pt>
                <c:pt idx="57">
                  <c:v>58.216432322444355</c:v>
                </c:pt>
                <c:pt idx="58">
                  <c:v>39.756135470810698</c:v>
                </c:pt>
                <c:pt idx="59">
                  <c:v>19.971681442268622</c:v>
                </c:pt>
                <c:pt idx="60">
                  <c:v>0.94701125993898616</c:v>
                </c:pt>
                <c:pt idx="61">
                  <c:v>22.794798401904057</c:v>
                </c:pt>
                <c:pt idx="62">
                  <c:v>45.353517611852439</c:v>
                </c:pt>
                <c:pt idx="63">
                  <c:v>68.394366683387247</c:v>
                </c:pt>
                <c:pt idx="64">
                  <c:v>91.680425293066946</c:v>
                </c:pt>
                <c:pt idx="65">
                  <c:v>114.96929100351512</c:v>
                </c:pt>
                <c:pt idx="66">
                  <c:v>138.01579893669495</c:v>
                </c:pt>
                <c:pt idx="67">
                  <c:v>160.57479337993666</c:v>
                </c:pt>
                <c:pt idx="68">
                  <c:v>182.40391884386221</c:v>
                </c:pt>
                <c:pt idx="69">
                  <c:v>203.26639773596932</c:v>
                </c:pt>
                <c:pt idx="70">
                  <c:v>222.9337618511376</c:v>
                </c:pt>
                <c:pt idx="71">
                  <c:v>241.18850531081236</c:v>
                </c:pt>
                <c:pt idx="72">
                  <c:v>257.82662740143866</c:v>
                </c:pt>
                <c:pt idx="73">
                  <c:v>272.66003496058835</c:v>
                </c:pt>
                <c:pt idx="74">
                  <c:v>285.51877552225153</c:v>
                </c:pt>
                <c:pt idx="75">
                  <c:v>296.25307434270655</c:v>
                </c:pt>
                <c:pt idx="76">
                  <c:v>304.73515066281266</c:v>
                </c:pt>
                <c:pt idx="77">
                  <c:v>310.86079109513815</c:v>
                </c:pt>
                <c:pt idx="78">
                  <c:v>314.55066082513679</c:v>
                </c:pt>
                <c:pt idx="79">
                  <c:v>315.75133635145215</c:v>
                </c:pt>
                <c:pt idx="80">
                  <c:v>314.4360467253922</c:v>
                </c:pt>
                <c:pt idx="81">
                  <c:v>310.60511364527372</c:v>
                </c:pt>
                <c:pt idx="82">
                  <c:v>304.28608427737822</c:v>
                </c:pt>
                <c:pt idx="83">
                  <c:v>295.53355426988867</c:v>
                </c:pt>
                <c:pt idx="84">
                  <c:v>284.42868205665047</c:v>
                </c:pt>
                <c:pt idx="85">
                  <c:v>271.07839917072249</c:v>
                </c:pt>
                <c:pt idx="86">
                  <c:v>255.61432486033925</c:v>
                </c:pt>
                <c:pt idx="87">
                  <c:v>238.19139677953598</c:v>
                </c:pt>
                <c:pt idx="88">
                  <c:v>218.98623287085957</c:v>
                </c:pt>
                <c:pt idx="89">
                  <c:v>198.19524272843415</c:v>
                </c:pt>
                <c:pt idx="90">
                  <c:v>176.03250968836065</c:v>
                </c:pt>
                <c:pt idx="91">
                  <c:v>152.7274676047511</c:v>
                </c:pt>
                <c:pt idx="92">
                  <c:v>128.52239870124461</c:v>
                </c:pt>
                <c:pt idx="93">
                  <c:v>103.66978101063253</c:v>
                </c:pt>
                <c:pt idx="94">
                  <c:v>78.429515703868987</c:v>
                </c:pt>
                <c:pt idx="95">
                  <c:v>53.066066042860612</c:v>
                </c:pt>
                <c:pt idx="96">
                  <c:v>27.845540751906004</c:v>
                </c:pt>
                <c:pt idx="97">
                  <c:v>3.0327552777029569</c:v>
                </c:pt>
                <c:pt idx="98">
                  <c:v>21.111695310615946</c:v>
                </c:pt>
                <c:pt idx="99">
                  <c:v>44.334318145418003</c:v>
                </c:pt>
                <c:pt idx="100">
                  <c:v>66.391525983666597</c:v>
                </c:pt>
                <c:pt idx="101">
                  <c:v>87.052330005293655</c:v>
                </c:pt>
                <c:pt idx="102">
                  <c:v>106.10089104306019</c:v>
                </c:pt>
                <c:pt idx="103">
                  <c:v>123.33889994421676</c:v>
                </c:pt>
                <c:pt idx="104">
                  <c:v>138.58775975295981</c:v>
                </c:pt>
                <c:pt idx="105">
                  <c:v>151.69054471239895</c:v>
                </c:pt>
                <c:pt idx="106">
                  <c:v>162.5137136881153</c:v>
                </c:pt>
                <c:pt idx="107">
                  <c:v>170.9485584815844</c:v>
                </c:pt>
                <c:pt idx="108">
                  <c:v>176.91237059674043</c:v>
                </c:pt>
                <c:pt idx="109">
                  <c:v>180.34931331009764</c:v>
                </c:pt>
                <c:pt idx="110">
                  <c:v>181.23098933513174</c:v>
                </c:pt>
                <c:pt idx="111">
                  <c:v>179.55669792426193</c:v>
                </c:pt>
                <c:pt idx="112">
                  <c:v>175.35337887464152</c:v>
                </c:pt>
                <c:pt idx="113">
                  <c:v>168.67524455410663</c:v>
                </c:pt>
                <c:pt idx="114">
                  <c:v>159.60310469777994</c:v>
                </c:pt>
                <c:pt idx="115">
                  <c:v>148.24339230091317</c:v>
                </c:pt>
                <c:pt idx="116">
                  <c:v>134.72690240723</c:v>
                </c:pt>
                <c:pt idx="117">
                  <c:v>119.20725892315625</c:v>
                </c:pt>
                <c:pt idx="118">
                  <c:v>101.85912773748946</c:v>
                </c:pt>
                <c:pt idx="119">
                  <c:v>82.87619735601389</c:v>
                </c:pt>
                <c:pt idx="120">
                  <c:v>62.468950936690547</c:v>
                </c:pt>
                <c:pt idx="121">
                  <c:v>40.862256001791152</c:v>
                </c:pt>
                <c:pt idx="122">
                  <c:v>18.292800180500159</c:v>
                </c:pt>
                <c:pt idx="123">
                  <c:v>4.9935969252926933</c:v>
                </c:pt>
                <c:pt idx="124">
                  <c:v>28.744764278431951</c:v>
                </c:pt>
                <c:pt idx="125">
                  <c:v>52.705019867166193</c:v>
                </c:pt>
                <c:pt idx="126">
                  <c:v>76.61803798861996</c:v>
                </c:pt>
                <c:pt idx="127">
                  <c:v>100.22971002725137</c:v>
                </c:pt>
                <c:pt idx="128">
                  <c:v>123.29096556835961</c:v>
                </c:pt>
                <c:pt idx="129">
                  <c:v>145.56052124744696</c:v>
                </c:pt>
                <c:pt idx="130">
                  <c:v>166.80752568269853</c:v>
                </c:pt>
                <c:pt idx="131">
                  <c:v>186.81407015823774</c:v>
                </c:pt>
                <c:pt idx="132">
                  <c:v>205.37753640397378</c:v>
                </c:pt>
                <c:pt idx="133">
                  <c:v>222.3127548332252</c:v>
                </c:pt>
                <c:pt idx="134">
                  <c:v>237.45394892738668</c:v>
                </c:pt>
                <c:pt idx="135">
                  <c:v>250.65644406942226</c:v>
                </c:pt>
                <c:pt idx="136">
                  <c:v>261.79812199324198</c:v>
                </c:pt>
                <c:pt idx="137">
                  <c:v>270.78060509939172</c:v>
                </c:pt>
                <c:pt idx="138">
                  <c:v>277.53015815164565</c:v>
                </c:pt>
                <c:pt idx="139">
                  <c:v>281.99829827461502</c:v>
                </c:pt>
                <c:pt idx="140">
                  <c:v>284.16210767825555</c:v>
                </c:pt>
                <c:pt idx="141">
                  <c:v>284.02424709886304</c:v>
                </c:pt>
                <c:pt idx="142">
                  <c:v>281.61267152481906</c:v>
                </c:pt>
                <c:pt idx="143">
                  <c:v>276.98005332584376</c:v>
                </c:pt>
                <c:pt idx="144">
                  <c:v>270.20292138406427</c:v>
                </c:pt>
                <c:pt idx="145">
                  <c:v>261.38052819190654</c:v>
                </c:pt>
                <c:pt idx="146">
                  <c:v>250.63346009516138</c:v>
                </c:pt>
                <c:pt idx="147">
                  <c:v>238.1020088809108</c:v>
                </c:pt>
                <c:pt idx="148">
                  <c:v>223.94432570302828</c:v>
                </c:pt>
                <c:pt idx="149">
                  <c:v>208.33438086916738</c:v>
                </c:pt>
                <c:pt idx="150">
                  <c:v>191.45975525217031</c:v>
                </c:pt>
                <c:pt idx="151">
                  <c:v>173.51929100891019</c:v>
                </c:pt>
                <c:pt idx="152">
                  <c:v>154.72063086777683</c:v>
                </c:pt>
                <c:pt idx="153">
                  <c:v>135.27767646362693</c:v>
                </c:pt>
                <c:pt idx="154">
                  <c:v>115.40799704165204</c:v>
                </c:pt>
                <c:pt idx="155">
                  <c:v>95.330220309498941</c:v>
                </c:pt>
                <c:pt idx="156">
                  <c:v>75.261437285006252</c:v>
                </c:pt>
                <c:pt idx="157">
                  <c:v>55.414652664726077</c:v>
                </c:pt>
                <c:pt idx="158">
                  <c:v>35.996311530416428</c:v>
                </c:pt>
                <c:pt idx="159">
                  <c:v>17.203932126025656</c:v>
                </c:pt>
                <c:pt idx="160">
                  <c:v>0.77612700993654693</c:v>
                </c:pt>
                <c:pt idx="161">
                  <c:v>17.770739064138962</c:v>
                </c:pt>
                <c:pt idx="162">
                  <c:v>33.62189574258494</c:v>
                </c:pt>
                <c:pt idx="163">
                  <c:v>48.188386872332394</c:v>
                </c:pt>
                <c:pt idx="164">
                  <c:v>61.347253520807556</c:v>
                </c:pt>
                <c:pt idx="165">
                  <c:v>72.994998252455403</c:v>
                </c:pt>
                <c:pt idx="166">
                  <c:v>83.048539248771576</c:v>
                </c:pt>
                <c:pt idx="167">
                  <c:v>91.445898282188338</c:v>
                </c:pt>
                <c:pt idx="168">
                  <c:v>98.146615916182569</c:v>
                </c:pt>
                <c:pt idx="169">
                  <c:v>103.13189076138315</c:v>
                </c:pt>
                <c:pt idx="170">
                  <c:v>106.40444310736389</c:v>
                </c:pt>
                <c:pt idx="171">
                  <c:v>107.98810672876752</c:v>
                </c:pt>
                <c:pt idx="172">
                  <c:v>107.92715608911897</c:v>
                </c:pt>
                <c:pt idx="173">
                  <c:v>106.28537949340424</c:v>
                </c:pt>
                <c:pt idx="174">
                  <c:v>103.14491192967762</c:v>
                </c:pt>
                <c:pt idx="175">
                  <c:v>98.60484435070272</c:v>
                </c:pt>
                <c:pt idx="176">
                  <c:v>92.779628941209069</c:v>
                </c:pt>
                <c:pt idx="177">
                  <c:v>85.797302459620084</c:v>
                </c:pt>
                <c:pt idx="178">
                  <c:v>77.797552003060346</c:v>
                </c:pt>
                <c:pt idx="179">
                  <c:v>68.929649492489816</c:v>
                </c:pt>
                <c:pt idx="180">
                  <c:v>59.350282786173125</c:v>
                </c:pt>
                <c:pt idx="181">
                  <c:v>49.221312583821607</c:v>
                </c:pt>
                <c:pt idx="182">
                  <c:v>38.707485164377346</c:v>
                </c:pt>
                <c:pt idx="183">
                  <c:v>27.974131496046084</c:v>
                </c:pt>
                <c:pt idx="184">
                  <c:v>17.184883360995403</c:v>
                </c:pt>
                <c:pt idx="185">
                  <c:v>6.4994368472056845</c:v>
                </c:pt>
                <c:pt idx="186">
                  <c:v>3.9286071206448994</c:v>
                </c:pt>
                <c:pt idx="187">
                  <c:v>13.953796602832233</c:v>
                </c:pt>
                <c:pt idx="188">
                  <c:v>23.440749643836053</c:v>
                </c:pt>
                <c:pt idx="189">
                  <c:v>32.26591706042025</c:v>
                </c:pt>
                <c:pt idx="190">
                  <c:v>40.319163746734603</c:v>
                </c:pt>
                <c:pt idx="191">
                  <c:v>47.505147646220074</c:v>
                </c:pt>
                <c:pt idx="192">
                  <c:v>53.744478236349202</c:v>
                </c:pt>
                <c:pt idx="193">
                  <c:v>58.974639309478505</c:v>
                </c:pt>
                <c:pt idx="194">
                  <c:v>63.150663974605891</c:v>
                </c:pt>
                <c:pt idx="195">
                  <c:v>66.245553111120628</c:v>
                </c:pt>
                <c:pt idx="196">
                  <c:v>68.250431934956552</c:v>
                </c:pt>
                <c:pt idx="197">
                  <c:v>69.174442846483373</c:v>
                </c:pt>
                <c:pt idx="198">
                  <c:v>69.044376273293224</c:v>
                </c:pt>
                <c:pt idx="199">
                  <c:v>67.90404475446671</c:v>
                </c:pt>
                <c:pt idx="200">
                  <c:v>65.81340899049696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2-E14C-40BE-82C7-7342CDB576AD}"/>
            </c:ext>
          </c:extLst>
        </c:ser>
        <c:ser>
          <c:idx val="51"/>
          <c:order val="51"/>
          <c:spPr>
            <a:gradFill rotWithShape="1">
              <a:gsLst>
                <a:gs pos="0">
                  <a:schemeClr val="accent4">
                    <a:lumMod val="50000"/>
                    <a:lumOff val="50000"/>
                    <a:satMod val="103000"/>
                    <a:lumMod val="102000"/>
                    <a:tint val="94000"/>
                  </a:schemeClr>
                </a:gs>
                <a:gs pos="50000">
                  <a:schemeClr val="accent4">
                    <a:lumMod val="50000"/>
                    <a:lumOff val="50000"/>
                    <a:satMod val="110000"/>
                    <a:lumMod val="100000"/>
                    <a:shade val="100000"/>
                  </a:schemeClr>
                </a:gs>
                <a:gs pos="100000">
                  <a:schemeClr val="accent4">
                    <a:lumMod val="50000"/>
                    <a:lumOff val="5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4 - Función 4'!$B$68:$GT$68</c:f>
              <c:numCache>
                <c:formatCode>General</c:formatCode>
                <c:ptCount val="201"/>
                <c:pt idx="0">
                  <c:v>21.537171779785613</c:v>
                </c:pt>
                <c:pt idx="1">
                  <c:v>29.127368274573914</c:v>
                </c:pt>
                <c:pt idx="2">
                  <c:v>37.424395070671892</c:v>
                </c:pt>
                <c:pt idx="3">
                  <c:v>46.336658916953191</c:v>
                </c:pt>
                <c:pt idx="4">
                  <c:v>55.758999537671691</c:v>
                </c:pt>
                <c:pt idx="5">
                  <c:v>65.574202955138162</c:v>
                </c:pt>
                <c:pt idx="6">
                  <c:v>75.65469854482933</c:v>
                </c:pt>
                <c:pt idx="7">
                  <c:v>85.864416115856386</c:v>
                </c:pt>
                <c:pt idx="8">
                  <c:v>96.060777207816514</c:v>
                </c:pt>
                <c:pt idx="9">
                  <c:v>106.09679303782477</c:v>
                </c:pt>
                <c:pt idx="10">
                  <c:v>115.82324013993286</c:v>
                </c:pt>
                <c:pt idx="11">
                  <c:v>125.0908837294464</c:v>
                </c:pt>
                <c:pt idx="12">
                  <c:v>133.75271820824909</c:v>
                </c:pt>
                <c:pt idx="13">
                  <c:v>141.66619401054626</c:v>
                </c:pt>
                <c:pt idx="14">
                  <c:v>148.69540017281909</c:v>
                </c:pt>
                <c:pt idx="15">
                  <c:v>154.71317259358005</c:v>
                </c:pt>
                <c:pt idx="16">
                  <c:v>159.60309891911467</c:v>
                </c:pt>
                <c:pt idx="17">
                  <c:v>163.2613923373215</c:v>
                </c:pt>
                <c:pt idx="18">
                  <c:v>165.59860826491899</c:v>
                </c:pt>
                <c:pt idx="19">
                  <c:v>166.54117995115362</c:v>
                </c:pt>
                <c:pt idx="20">
                  <c:v>166.03275136709664</c:v>
                </c:pt>
                <c:pt idx="21">
                  <c:v>164.0352883732626</c:v>
                </c:pt>
                <c:pt idx="22">
                  <c:v>160.52995202585677</c:v>
                </c:pt>
                <c:pt idx="23">
                  <c:v>155.51772095673456</c:v>
                </c:pt>
                <c:pt idx="24">
                  <c:v>149.01975300494399</c:v>
                </c:pt>
                <c:pt idx="25">
                  <c:v>141.07747964731104</c:v>
                </c:pt>
                <c:pt idx="26">
                  <c:v>131.75243022924917</c:v>
                </c:pt>
                <c:pt idx="27">
                  <c:v>121.12578649120023</c:v>
                </c:pt>
                <c:pt idx="28">
                  <c:v>109.29767137680012</c:v>
                </c:pt>
                <c:pt idx="29">
                  <c:v>96.386179552114498</c:v>
                </c:pt>
                <c:pt idx="30">
                  <c:v>82.526160417867302</c:v>
                </c:pt>
                <c:pt idx="31">
                  <c:v>67.867767616460753</c:v>
                </c:pt>
                <c:pt idx="32">
                  <c:v>52.574792082448326</c:v>
                </c:pt>
                <c:pt idx="33">
                  <c:v>36.822798520859195</c:v>
                </c:pt>
                <c:pt idx="34">
                  <c:v>20.797087786949273</c:v>
                </c:pt>
                <c:pt idx="35">
                  <c:v>4.6905099512292026</c:v>
                </c:pt>
                <c:pt idx="36">
                  <c:v>11.298845163862552</c:v>
                </c:pt>
                <c:pt idx="37">
                  <c:v>26.970051519523139</c:v>
                </c:pt>
                <c:pt idx="38">
                  <c:v>42.121814696175939</c:v>
                </c:pt>
                <c:pt idx="39">
                  <c:v>56.554973310944582</c:v>
                </c:pt>
                <c:pt idx="40">
                  <c:v>70.075002735013484</c:v>
                </c:pt>
                <c:pt idx="41">
                  <c:v>82.494489654323928</c:v>
                </c:pt>
                <c:pt idx="42">
                  <c:v>93.635546234205322</c:v>
                </c:pt>
                <c:pt idx="43">
                  <c:v>103.33213325500313</c:v>
                </c:pt>
                <c:pt idx="44">
                  <c:v>111.43226257435383</c:v>
                </c:pt>
                <c:pt idx="45">
                  <c:v>117.80005063059191</c:v>
                </c:pt>
                <c:pt idx="46">
                  <c:v>122.31759641446338</c:v>
                </c:pt>
                <c:pt idx="47">
                  <c:v>124.88665938210502</c:v>
                </c:pt>
                <c:pt idx="48">
                  <c:v>125.43011513632838</c:v>
                </c:pt>
                <c:pt idx="49">
                  <c:v>123.89316933703074</c:v>
                </c:pt>
                <c:pt idx="50">
                  <c:v>120.24431318304376</c:v>
                </c:pt>
                <c:pt idx="51">
                  <c:v>114.47600690189861</c:v>
                </c:pt>
                <c:pt idx="52">
                  <c:v>106.60508095321276</c:v>
                </c:pt>
                <c:pt idx="53">
                  <c:v>96.672848055923993</c:v>
                </c:pt>
                <c:pt idx="54">
                  <c:v>84.744922647999857</c:v>
                </c:pt>
                <c:pt idx="55">
                  <c:v>70.910747936972484</c:v>
                </c:pt>
                <c:pt idx="56">
                  <c:v>55.282834257477852</c:v>
                </c:pt>
                <c:pt idx="57">
                  <c:v>37.995715974624616</c:v>
                </c:pt>
                <c:pt idx="58">
                  <c:v>19.204637616562287</c:v>
                </c:pt>
                <c:pt idx="59">
                  <c:v>0.91601675588974896</c:v>
                </c:pt>
                <c:pt idx="60">
                  <c:v>22.174533770771955</c:v>
                </c:pt>
                <c:pt idx="61">
                  <c:v>44.363900421166761</c:v>
                </c:pt>
                <c:pt idx="62">
                  <c:v>67.264030330159869</c:v>
                </c:pt>
                <c:pt idx="63">
                  <c:v>90.644161278106949</c:v>
                </c:pt>
                <c:pt idx="64">
                  <c:v>114.26539650401628</c:v>
                </c:pt>
                <c:pt idx="65">
                  <c:v>137.88336045656899</c:v>
                </c:pt>
                <c:pt idx="66">
                  <c:v>161.25093818209612</c:v>
                </c:pt>
                <c:pt idx="67">
                  <c:v>184.12106641511687</c:v>
                </c:pt>
                <c:pt idx="68">
                  <c:v>206.24954369590066</c:v>
                </c:pt>
                <c:pt idx="69">
                  <c:v>227.39782648837664</c:v>
                </c:pt>
                <c:pt idx="70">
                  <c:v>247.33577831536422</c:v>
                </c:pt>
                <c:pt idx="71">
                  <c:v>265.84433936657967</c:v>
                </c:pt>
                <c:pt idx="72">
                  <c:v>282.71808486344275</c:v>
                </c:pt>
                <c:pt idx="73">
                  <c:v>297.76764167399045</c:v>
                </c:pt>
                <c:pt idx="74">
                  <c:v>310.82193424720089</c:v>
                </c:pt>
                <c:pt idx="75">
                  <c:v>321.73023286035755</c:v>
                </c:pt>
                <c:pt idx="76">
                  <c:v>330.36397942317677</c:v>
                </c:pt>
                <c:pt idx="77">
                  <c:v>336.6183686317712</c:v>
                </c:pt>
                <c:pt idx="78">
                  <c:v>340.4136650840598</c:v>
                </c:pt>
                <c:pt idx="79">
                  <c:v>341.69624002261099</c:v>
                </c:pt>
                <c:pt idx="80">
                  <c:v>340.43931462496738</c:v>
                </c:pt>
                <c:pt idx="81">
                  <c:v>336.64340017666268</c:v>
                </c:pt>
                <c:pt idx="82">
                  <c:v>330.3364289978847</c:v>
                </c:pt>
                <c:pt idx="83">
                  <c:v>321.57357360908145</c:v>
                </c:pt>
                <c:pt idx="84">
                  <c:v>310.43675527080552</c:v>
                </c:pt>
                <c:pt idx="85">
                  <c:v>297.03384667535204</c:v>
                </c:pt>
                <c:pt idx="86">
                  <c:v>281.49757715896993</c:v>
                </c:pt>
                <c:pt idx="87">
                  <c:v>263.98415230085345</c:v>
                </c:pt>
                <c:pt idx="88">
                  <c:v>244.67160313716491</c:v>
                </c:pt>
                <c:pt idx="89">
                  <c:v>223.75788340493537</c:v>
                </c:pt>
                <c:pt idx="90">
                  <c:v>201.45873620389878</c:v>
                </c:pt>
                <c:pt idx="91">
                  <c:v>178.00535418871721</c:v>
                </c:pt>
                <c:pt idx="92">
                  <c:v>153.64185984714237</c:v>
                </c:pt>
                <c:pt idx="93">
                  <c:v>128.62263455233074</c:v>
                </c:pt>
                <c:pt idx="94">
                  <c:v>103.20952687430577</c:v>
                </c:pt>
                <c:pt idx="95">
                  <c:v>77.668972074980331</c:v>
                </c:pt>
                <c:pt idx="96">
                  <c:v>52.269055776023542</c:v>
                </c:pt>
                <c:pt idx="97">
                  <c:v>27.276555466363305</c:v>
                </c:pt>
                <c:pt idx="98">
                  <c:v>2.953993798144221</c:v>
                </c:pt>
                <c:pt idx="99">
                  <c:v>20.443262496979166</c:v>
                </c:pt>
                <c:pt idx="100">
                  <c:v>42.669824753968584</c:v>
                </c:pt>
                <c:pt idx="101">
                  <c:v>63.492993171987592</c:v>
                </c:pt>
                <c:pt idx="102">
                  <c:v>82.69532513981639</c:v>
                </c:pt>
                <c:pt idx="103">
                  <c:v>100.07703161859463</c:v>
                </c:pt>
                <c:pt idx="104">
                  <c:v>115.45817411081036</c:v>
                </c:pt>
                <c:pt idx="105">
                  <c:v>128.68063706650878</c:v>
                </c:pt>
                <c:pt idx="106">
                  <c:v>139.60985319486949</c:v>
                </c:pt>
                <c:pt idx="107">
                  <c:v>148.13626203064516</c:v>
                </c:pt>
                <c:pt idx="108">
                  <c:v>154.17648521629283</c:v>
                </c:pt>
                <c:pt idx="109">
                  <c:v>157.6742052651299</c:v>
                </c:pt>
                <c:pt idx="110">
                  <c:v>158.60073802934269</c:v>
                </c:pt>
                <c:pt idx="111">
                  <c:v>156.95529266819125</c:v>
                </c:pt>
                <c:pt idx="112">
                  <c:v>152.76491655398149</c:v>
                </c:pt>
                <c:pt idx="113">
                  <c:v>146.08412622315797</c:v>
                </c:pt>
                <c:pt idx="114">
                  <c:v>136.99422913375605</c:v>
                </c:pt>
                <c:pt idx="115">
                  <c:v>125.60234458516119</c:v>
                </c:pt>
                <c:pt idx="116">
                  <c:v>112.04013564912782</c:v>
                </c:pt>
                <c:pt idx="117">
                  <c:v>96.462267310960542</c:v>
                </c:pt>
                <c:pt idx="118">
                  <c:v>79.044609187067607</c:v>
                </c:pt>
                <c:pt idx="119">
                  <c:v>59.982204132327482</c:v>
                </c:pt>
                <c:pt idx="120">
                  <c:v>39.487026743070473</c:v>
                </c:pt>
                <c:pt idx="121">
                  <c:v>17.785558167253527</c:v>
                </c:pt>
                <c:pt idx="122">
                  <c:v>4.8837942757522734</c:v>
                </c:pt>
                <c:pt idx="123">
                  <c:v>28.273402411944975</c:v>
                </c:pt>
                <c:pt idx="124">
                  <c:v>52.129215820786094</c:v>
                </c:pt>
                <c:pt idx="125">
                  <c:v>76.193621074047869</c:v>
                </c:pt>
                <c:pt idx="126">
                  <c:v>100.20832831736011</c:v>
                </c:pt>
                <c:pt idx="127">
                  <c:v>123.9172516738204</c:v>
                </c:pt>
                <c:pt idx="128">
                  <c:v>147.06935011364348</c:v>
                </c:pt>
                <c:pt idx="129">
                  <c:v>169.42139599325768</c:v>
                </c:pt>
                <c:pt idx="130">
                  <c:v>190.74063941437865</c:v>
                </c:pt>
                <c:pt idx="131">
                  <c:v>210.80733787661373</c:v>
                </c:pt>
                <c:pt idx="132">
                  <c:v>229.41712237987807</c:v>
                </c:pt>
                <c:pt idx="133">
                  <c:v>246.38317315473378</c:v>
                </c:pt>
                <c:pt idx="134">
                  <c:v>261.5381805351372</c:v>
                </c:pt>
                <c:pt idx="135">
                  <c:v>274.7360691106345</c:v>
                </c:pt>
                <c:pt idx="136">
                  <c:v>285.8534661720031</c:v>
                </c:pt>
                <c:pt idx="137">
                  <c:v>294.79089856092315</c:v>
                </c:pt>
                <c:pt idx="138">
                  <c:v>301.47370531303102</c:v>
                </c:pt>
                <c:pt idx="139">
                  <c:v>305.85265690509851</c:v>
                </c:pt>
                <c:pt idx="140">
                  <c:v>307.90427543979825</c:v>
                </c:pt>
                <c:pt idx="141">
                  <c:v>307.63085368310618</c:v>
                </c:pt>
                <c:pt idx="142">
                  <c:v>305.06017446668511</c:v>
                </c:pt>
                <c:pt idx="143">
                  <c:v>300.24493553727052</c:v>
                </c:pt>
                <c:pt idx="144">
                  <c:v>293.26188843418026</c:v>
                </c:pt>
                <c:pt idx="145">
                  <c:v>284.21070336248931</c:v>
                </c:pt>
                <c:pt idx="146">
                  <c:v>273.21257526244898</c:v>
                </c:pt>
                <c:pt idx="147">
                  <c:v>260.40858931653867</c:v>
                </c:pt>
                <c:pt idx="148">
                  <c:v>245.95786694762165</c:v>
                </c:pt>
                <c:pt idx="149">
                  <c:v>230.03551591132685</c:v>
                </c:pt>
                <c:pt idx="150">
                  <c:v>212.83041034245267</c:v>
                </c:pt>
                <c:pt idx="151">
                  <c:v>194.54282855196371</c:v>
                </c:pt>
                <c:pt idx="152">
                  <c:v>175.38197796489965</c:v>
                </c:pt>
                <c:pt idx="153">
                  <c:v>155.56343782139331</c:v>
                </c:pt>
                <c:pt idx="154">
                  <c:v>135.30655111846184</c:v>
                </c:pt>
                <c:pt idx="155">
                  <c:v>114.83179773938463</c:v>
                </c:pt>
                <c:pt idx="156">
                  <c:v>94.35818079511354</c:v>
                </c:pt>
                <c:pt idx="157">
                  <c:v>74.100657887792195</c:v>
                </c:pt>
                <c:pt idx="158">
                  <c:v>54.267648304461133</c:v>
                </c:pt>
                <c:pt idx="159">
                  <c:v>35.058646068435856</c:v>
                </c:pt>
                <c:pt idx="160">
                  <c:v>16.661967330343305</c:v>
                </c:pt>
                <c:pt idx="161">
                  <c:v>0.74734121143103094</c:v>
                </c:pt>
                <c:pt idx="162">
                  <c:v>17.009408287756017</c:v>
                </c:pt>
                <c:pt idx="163">
                  <c:v>31.98123627470672</c:v>
                </c:pt>
                <c:pt idx="164">
                  <c:v>45.538172172497369</c:v>
                </c:pt>
                <c:pt idx="165">
                  <c:v>57.575134788691521</c:v>
                </c:pt>
                <c:pt idx="166">
                  <c:v>68.007584682609092</c:v>
                </c:pt>
                <c:pt idx="167">
                  <c:v>76.772226703291381</c:v>
                </c:pt>
                <c:pt idx="168">
                  <c:v>83.82743834787226</c:v>
                </c:pt>
                <c:pt idx="169">
                  <c:v>89.15342063865981</c:v>
                </c:pt>
                <c:pt idx="170">
                  <c:v>92.75207172250235</c:v>
                </c:pt>
                <c:pt idx="171">
                  <c:v>94.646586891490415</c:v>
                </c:pt>
                <c:pt idx="172">
                  <c:v>94.880792166276848</c:v>
                </c:pt>
                <c:pt idx="173">
                  <c:v>93.518221929348627</c:v>
                </c:pt>
                <c:pt idx="174">
                  <c:v>90.640954303743555</c:v>
                </c:pt>
                <c:pt idx="175">
                  <c:v>86.34822100286803</c:v>
                </c:pt>
                <c:pt idx="176">
                  <c:v>80.75481119131959</c:v>
                </c:pt>
                <c:pt idx="177">
                  <c:v>73.989291459623487</c:v>
                </c:pt>
                <c:pt idx="178">
                  <c:v>66.192066295332907</c:v>
                </c:pt>
                <c:pt idx="179">
                  <c:v>57.513305400234891</c:v>
                </c:pt>
                <c:pt idx="180">
                  <c:v>48.110765833490596</c:v>
                </c:pt>
                <c:pt idx="181">
                  <c:v>38.147538232675259</c:v>
                </c:pt>
                <c:pt idx="182">
                  <c:v>27.789747262429739</c:v>
                </c:pt>
                <c:pt idx="183">
                  <c:v>17.204236952119153</c:v>
                </c:pt>
                <c:pt idx="184">
                  <c:v>6.5562717025240715</c:v>
                </c:pt>
                <c:pt idx="185">
                  <c:v>3.9927165348940004</c:v>
                </c:pt>
                <c:pt idx="186">
                  <c:v>14.287305071281743</c:v>
                </c:pt>
                <c:pt idx="187">
                  <c:v>24.180152504511337</c:v>
                </c:pt>
                <c:pt idx="188">
                  <c:v>33.533938597313956</c:v>
                </c:pt>
                <c:pt idx="189">
                  <c:v>42.223146432030696</c:v>
                </c:pt>
                <c:pt idx="190">
                  <c:v>50.135663376666088</c:v>
                </c:pt>
                <c:pt idx="191">
                  <c:v>57.174179815581063</c:v>
                </c:pt>
                <c:pt idx="192">
                  <c:v>63.257367293433219</c:v>
                </c:pt>
                <c:pt idx="193">
                  <c:v>68.320820659213368</c:v>
                </c:pt>
                <c:pt idx="194">
                  <c:v>72.317751941700607</c:v>
                </c:pt>
                <c:pt idx="195">
                  <c:v>75.219426998843829</c:v>
                </c:pt>
                <c:pt idx="196">
                  <c:v>77.015339419675783</c:v>
                </c:pt>
                <c:pt idx="197">
                  <c:v>77.713119674880915</c:v>
                </c:pt>
                <c:pt idx="198">
                  <c:v>77.338181066283539</c:v>
                </c:pt>
                <c:pt idx="199">
                  <c:v>75.933107570899423</c:v>
                </c:pt>
                <c:pt idx="200">
                  <c:v>73.55679216624585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3-E14C-40BE-82C7-7342CDB576AD}"/>
            </c:ext>
          </c:extLst>
        </c:ser>
        <c:ser>
          <c:idx val="52"/>
          <c:order val="52"/>
          <c:spPr>
            <a:gradFill rotWithShape="1">
              <a:gsLst>
                <a:gs pos="0">
                  <a:schemeClr val="accent5">
                    <a:lumMod val="50000"/>
                    <a:lumOff val="50000"/>
                    <a:satMod val="103000"/>
                    <a:lumMod val="102000"/>
                    <a:tint val="94000"/>
                  </a:schemeClr>
                </a:gs>
                <a:gs pos="50000">
                  <a:schemeClr val="accent5">
                    <a:lumMod val="50000"/>
                    <a:lumOff val="50000"/>
                    <a:satMod val="110000"/>
                    <a:lumMod val="100000"/>
                    <a:shade val="100000"/>
                  </a:schemeClr>
                </a:gs>
                <a:gs pos="100000">
                  <a:schemeClr val="accent5">
                    <a:lumMod val="50000"/>
                    <a:lumOff val="5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4 - Función 4'!$B$69:$GT$69</c:f>
              <c:numCache>
                <c:formatCode>General</c:formatCode>
                <c:ptCount val="201"/>
                <c:pt idx="0">
                  <c:v>27.605002273018219</c:v>
                </c:pt>
                <c:pt idx="1">
                  <c:v>35.749220531879203</c:v>
                </c:pt>
                <c:pt idx="2">
                  <c:v>44.5947123800591</c:v>
                </c:pt>
                <c:pt idx="3">
                  <c:v>54.047968747011829</c:v>
                </c:pt>
                <c:pt idx="4">
                  <c:v>64.001952015233471</c:v>
                </c:pt>
                <c:pt idx="5">
                  <c:v>74.337628100717168</c:v>
                </c:pt>
                <c:pt idx="6">
                  <c:v>84.9256816939629</c:v>
                </c:pt>
                <c:pt idx="7">
                  <c:v>95.628390772761577</c:v>
                </c:pt>
                <c:pt idx="8">
                  <c:v>106.30163440359902</c:v>
                </c:pt>
                <c:pt idx="9">
                  <c:v>116.7970061005694</c:v>
                </c:pt>
                <c:pt idx="10">
                  <c:v>126.96400363001386</c:v>
                </c:pt>
                <c:pt idx="11">
                  <c:v>136.65226515186217</c:v>
                </c:pt>
                <c:pt idx="12">
                  <c:v>145.71382098612145</c:v>
                </c:pt>
                <c:pt idx="13">
                  <c:v>154.00533009140747</c:v>
                </c:pt>
                <c:pt idx="14">
                  <c:v>161.39027054306092</c:v>
                </c:pt>
                <c:pt idx="15">
                  <c:v>167.74105389742505</c:v>
                </c:pt>
                <c:pt idx="16">
                  <c:v>172.94103431747371</c:v>
                </c:pt>
                <c:pt idx="17">
                  <c:v>176.88638469953972</c:v>
                </c:pt>
                <c:pt idx="18">
                  <c:v>179.48781376310154</c:v>
                </c:pt>
                <c:pt idx="19">
                  <c:v>180.67210012274097</c:v>
                </c:pt>
                <c:pt idx="20">
                  <c:v>180.38342172666364</c:v>
                </c:pt>
                <c:pt idx="21">
                  <c:v>178.58446168899454</c:v>
                </c:pt>
                <c:pt idx="22">
                  <c:v>175.25727442946433</c:v>
                </c:pt>
                <c:pt idx="23">
                  <c:v>170.40389912717586</c:v>
                </c:pt>
                <c:pt idx="24">
                  <c:v>164.04671075550914</c:v>
                </c:pt>
                <c:pt idx="25">
                  <c:v>156.22850235150256</c:v>
                </c:pt>
                <c:pt idx="26">
                  <c:v>147.0122956424031</c:v>
                </c:pt>
                <c:pt idx="27">
                  <c:v>136.48088066072108</c:v>
                </c:pt>
                <c:pt idx="28">
                  <c:v>124.73608848287326</c:v>
                </c:pt>
                <c:pt idx="29">
                  <c:v>111.89780468132024</c:v>
                </c:pt>
                <c:pt idx="30">
                  <c:v>98.102734442650529</c:v>
                </c:pt>
                <c:pt idx="31">
                  <c:v>83.502933532201382</c:v>
                </c:pt>
                <c:pt idx="32">
                  <c:v>68.264122339148344</c:v>
                </c:pt>
                <c:pt idx="33">
                  <c:v>52.56380307635677</c:v>
                </c:pt>
                <c:pt idx="34">
                  <c:v>36.589202801195185</c:v>
                </c:pt>
                <c:pt idx="35">
                  <c:v>20.535067234588286</c:v>
                </c:pt>
                <c:pt idx="36">
                  <c:v>4.6013323569778626</c:v>
                </c:pt>
                <c:pt idx="37">
                  <c:v>11.0092975734412</c:v>
                </c:pt>
                <c:pt idx="38">
                  <c:v>26.093835623691902</c:v>
                </c:pt>
                <c:pt idx="39">
                  <c:v>40.451530514523583</c:v>
                </c:pt>
                <c:pt idx="40">
                  <c:v>53.886386223491456</c:v>
                </c:pt>
                <c:pt idx="41">
                  <c:v>66.209651247331479</c:v>
                </c:pt>
                <c:pt idx="42">
                  <c:v>77.242246137335769</c:v>
                </c:pt>
                <c:pt idx="43">
                  <c:v>86.817098541194142</c:v>
                </c:pt>
                <c:pt idx="44">
                  <c:v>94.781355987989045</c:v>
                </c:pt>
                <c:pt idx="45">
                  <c:v>100.99844802768773</c:v>
                </c:pt>
                <c:pt idx="46">
                  <c:v>105.3499710660173</c:v>
                </c:pt>
                <c:pt idx="47">
                  <c:v>107.73737129910735</c:v>
                </c:pt>
                <c:pt idx="48">
                  <c:v>108.08340352476436</c:v>
                </c:pt>
                <c:pt idx="49">
                  <c:v>106.33334625992637</c:v>
                </c:pt>
                <c:pt idx="50">
                  <c:v>102.4559564945481</c:v>
                </c:pt>
                <c:pt idx="51">
                  <c:v>96.444150525669244</c:v>
                </c:pt>
                <c:pt idx="52">
                  <c:v>88.315400603905132</c:v>
                </c:pt>
                <c:pt idx="53">
                  <c:v>78.111840548117584</c:v>
                </c:pt>
                <c:pt idx="54">
                  <c:v>65.900077000965126</c:v>
                </c:pt>
                <c:pt idx="55">
                  <c:v>51.770706565656639</c:v>
                </c:pt>
                <c:pt idx="56">
                  <c:v>35.837542639142178</c:v>
                </c:pt>
                <c:pt idx="57">
                  <c:v>18.236559295713988</c:v>
                </c:pt>
                <c:pt idx="58">
                  <c:v>0.87543696552363903</c:v>
                </c:pt>
                <c:pt idx="59">
                  <c:v>21.322393457722789</c:v>
                </c:pt>
                <c:pt idx="60">
                  <c:v>42.910838200181317</c:v>
                </c:pt>
                <c:pt idx="61">
                  <c:v>65.43192716596225</c:v>
                </c:pt>
                <c:pt idx="62">
                  <c:v>88.663688841801886</c:v>
                </c:pt>
                <c:pt idx="63">
                  <c:v>112.37344059103566</c:v>
                </c:pt>
                <c:pt idx="64">
                  <c:v>136.32034914315287</c:v>
                </c:pt>
                <c:pt idx="65">
                  <c:v>160.25810569378012</c:v>
                </c:pt>
                <c:pt idx="66">
                  <c:v>183.93768460908342</c:v>
                </c:pt>
                <c:pt idx="67">
                  <c:v>207.11015360719153</c:v>
                </c:pt>
                <c:pt idx="68">
                  <c:v>229.52950255035162</c:v>
                </c:pt>
                <c:pt idx="69">
                  <c:v>250.95545763455195</c:v>
                </c:pt>
                <c:pt idx="70">
                  <c:v>271.1562478130175</c:v>
                </c:pt>
                <c:pt idx="71">
                  <c:v>289.91129073629583</c:v>
                </c:pt>
                <c:pt idx="72">
                  <c:v>307.01376632977173</c:v>
                </c:pt>
                <c:pt idx="73">
                  <c:v>322.27304734991759</c:v>
                </c:pt>
                <c:pt idx="74">
                  <c:v>335.51695784928575</c:v>
                </c:pt>
                <c:pt idx="75">
                  <c:v>346.5938324186701</c:v>
                </c:pt>
                <c:pt idx="76">
                  <c:v>355.37435134030301</c:v>
                </c:pt>
                <c:pt idx="77">
                  <c:v>361.75312935174998</c:v>
                </c:pt>
                <c:pt idx="78">
                  <c:v>365.65003855607256</c:v>
                </c:pt>
                <c:pt idx="79">
                  <c:v>367.01124908635131</c:v>
                </c:pt>
                <c:pt idx="80">
                  <c:v>365.80997440542956</c:v>
                </c:pt>
                <c:pt idx="81">
                  <c:v>362.04691155601313</c:v>
                </c:pt>
                <c:pt idx="82">
                  <c:v>355.75037023130915</c:v>
                </c:pt>
                <c:pt idx="83">
                  <c:v>346.9760881700455</c:v>
                </c:pt>
                <c:pt idx="84">
                  <c:v>335.80673404884124</c:v>
                </c:pt>
                <c:pt idx="85">
                  <c:v>322.35110270591036</c:v>
                </c:pt>
                <c:pt idx="86">
                  <c:v>306.74301113949508</c:v>
                </c:pt>
                <c:pt idx="87">
                  <c:v>289.13990723929953</c:v>
                </c:pt>
                <c:pt idx="88">
                  <c:v>269.7212065877552</c:v>
                </c:pt>
                <c:pt idx="89">
                  <c:v>248.68637586999412</c:v>
                </c:pt>
                <c:pt idx="90">
                  <c:v>226.25278441880502</c:v>
                </c:pt>
                <c:pt idx="91">
                  <c:v>202.65334815807532</c:v>
                </c:pt>
                <c:pt idx="92">
                  <c:v>178.13399266261695</c:v>
                </c:pt>
                <c:pt idx="93">
                  <c:v>152.95096419463076</c:v>
                </c:pt>
                <c:pt idx="94">
                  <c:v>127.36801938181434</c:v>
                </c:pt>
                <c:pt idx="95">
                  <c:v>101.65352564770271</c:v>
                </c:pt>
                <c:pt idx="96">
                  <c:v>76.077505574014992</c:v>
                </c:pt>
                <c:pt idx="97">
                  <c:v>50.908659054692322</c:v>
                </c:pt>
                <c:pt idx="98">
                  <c:v>26.411397383820464</c:v>
                </c:pt>
                <c:pt idx="99">
                  <c:v>2.8429233012369397</c:v>
                </c:pt>
                <c:pt idx="100">
                  <c:v>19.549609498381983</c:v>
                </c:pt>
                <c:pt idx="101">
                  <c:v>40.531824798699539</c:v>
                </c:pt>
                <c:pt idx="102">
                  <c:v>59.884708937322891</c:v>
                </c:pt>
                <c:pt idx="103">
                  <c:v>77.407022885969752</c:v>
                </c:pt>
                <c:pt idx="104">
                  <c:v>92.917513707272533</c:v>
                </c:pt>
                <c:pt idx="105">
                  <c:v>106.25690009443552</c:v>
                </c:pt>
                <c:pt idx="106">
                  <c:v>117.28960933066931</c:v>
                </c:pt>
                <c:pt idx="107">
                  <c:v>125.90524590151298</c:v>
                </c:pt>
                <c:pt idx="108">
                  <c:v>132.01977512050172</c:v>
                </c:pt>
                <c:pt idx="109">
                  <c:v>135.57640845014387</c:v>
                </c:pt>
                <c:pt idx="110">
                  <c:v>136.54618067651387</c:v>
                </c:pt>
                <c:pt idx="111">
                  <c:v>134.92821268577649</c:v>
                </c:pt>
                <c:pt idx="112">
                  <c:v>130.74965725215478</c:v>
                </c:pt>
                <c:pt idx="113">
                  <c:v>124.06532893588144</c:v>
                </c:pt>
                <c:pt idx="114">
                  <c:v>114.95702286289614</c:v>
                </c:pt>
                <c:pt idx="115">
                  <c:v>103.53253077198805</c:v>
                </c:pt>
                <c:pt idx="116">
                  <c:v>89.924366227022603</c:v>
                </c:pt>
                <c:pt idx="117">
                  <c:v>74.288214260286637</c:v>
                </c:pt>
                <c:pt idx="118">
                  <c:v>56.801123898069577</c:v>
                </c:pt>
                <c:pt idx="119">
                  <c:v>37.659464983756358</c:v>
                </c:pt>
                <c:pt idx="120">
                  <c:v>17.076673421978512</c:v>
                </c:pt>
                <c:pt idx="121">
                  <c:v>4.7191886121204876</c:v>
                </c:pt>
                <c:pt idx="122">
                  <c:v>27.488028850198805</c:v>
                </c:pt>
                <c:pt idx="123">
                  <c:v>50.980447082952644</c:v>
                </c:pt>
                <c:pt idx="124">
                  <c:v>74.940551473801548</c:v>
                </c:pt>
                <c:pt idx="125">
                  <c:v>99.108836196556055</c:v>
                </c:pt>
                <c:pt idx="126">
                  <c:v>123.2250869251795</c:v>
                </c:pt>
                <c:pt idx="127">
                  <c:v>147.03128046608285</c:v>
                </c:pt>
                <c:pt idx="128">
                  <c:v>170.27444498480205</c:v>
                </c:pt>
                <c:pt idx="129">
                  <c:v>192.70944783705679</c:v>
                </c:pt>
                <c:pt idx="130">
                  <c:v>214.10167896196117</c:v>
                </c:pt>
                <c:pt idx="131">
                  <c:v>234.22959912075837</c:v>
                </c:pt>
                <c:pt idx="132">
                  <c:v>252.88712395165217</c:v>
                </c:pt>
                <c:pt idx="133">
                  <c:v>269.8858168394737</c:v>
                </c:pt>
                <c:pt idx="134">
                  <c:v>285.05686594341626</c:v>
                </c:pt>
                <c:pt idx="135">
                  <c:v>298.25282335846538</c:v>
                </c:pt>
                <c:pt idx="136">
                  <c:v>309.34908727455138</c:v>
                </c:pt>
                <c:pt idx="137">
                  <c:v>318.24511110699058</c:v>
                </c:pt>
                <c:pt idx="138">
                  <c:v>324.86532686486055</c:v>
                </c:pt>
                <c:pt idx="139">
                  <c:v>329.15977346088812</c:v>
                </c:pt>
                <c:pt idx="140">
                  <c:v>331.10442420576152</c:v>
                </c:pt>
                <c:pt idx="141">
                  <c:v>330.70121132888085</c:v>
                </c:pt>
                <c:pt idx="142">
                  <c:v>327.97774898310354</c:v>
                </c:pt>
                <c:pt idx="143">
                  <c:v>322.98675977951331</c:v>
                </c:pt>
                <c:pt idx="144">
                  <c:v>315.80521341649387</c:v>
                </c:pt>
                <c:pt idx="145">
                  <c:v>306.53318937312963</c:v>
                </c:pt>
                <c:pt idx="146">
                  <c:v>295.2924788892949</c:v>
                </c:pt>
                <c:pt idx="147">
                  <c:v>282.22494451467668</c:v>
                </c:pt>
                <c:pt idx="148">
                  <c:v>267.49065833973452</c:v>
                </c:pt>
                <c:pt idx="149">
                  <c:v>251.26584258932525</c:v>
                </c:pt>
                <c:pt idx="150">
                  <c:v>233.74063853369964</c:v>
                </c:pt>
                <c:pt idx="151">
                  <c:v>215.11673162469967</c:v>
                </c:pt>
                <c:pt idx="152">
                  <c:v>195.60486237398158</c:v>
                </c:pt>
                <c:pt idx="153">
                  <c:v>175.42225373593871</c:v>
                </c:pt>
                <c:pt idx="154">
                  <c:v>154.78998662604349</c:v>
                </c:pt>
                <c:pt idx="155">
                  <c:v>133.93035568551844</c:v>
                </c:pt>
                <c:pt idx="156">
                  <c:v>113.06423749028492</c:v>
                </c:pt>
                <c:pt idx="157">
                  <c:v>92.408503095439841</c:v>
                </c:pt>
                <c:pt idx="158">
                  <c:v>72.173506110371349</c:v>
                </c:pt>
                <c:pt idx="159">
                  <c:v>52.560676423027331</c:v>
                </c:pt>
                <c:pt idx="160">
                  <c:v>33.760248248432482</c:v>
                </c:pt>
                <c:pt idx="161">
                  <c:v>15.949149384469889</c:v>
                </c:pt>
                <c:pt idx="162">
                  <c:v>0.71092356045613203</c:v>
                </c:pt>
                <c:pt idx="163">
                  <c:v>16.075221621558658</c:v>
                </c:pt>
                <c:pt idx="164">
                  <c:v>30.017431955419955</c:v>
                </c:pt>
                <c:pt idx="165">
                  <c:v>42.430921607810674</c:v>
                </c:pt>
                <c:pt idx="166">
                  <c:v>53.229722962787669</c:v>
                </c:pt>
                <c:pt idx="167">
                  <c:v>62.349250550514199</c:v>
                </c:pt>
                <c:pt idx="168">
                  <c:v>69.746742298070856</c:v>
                </c:pt>
                <c:pt idx="169">
                  <c:v>75.401421792744415</c:v>
                </c:pt>
                <c:pt idx="170">
                  <c:v>79.314381647601607</c:v>
                </c:pt>
                <c:pt idx="171">
                  <c:v>81.508191570818184</c:v>
                </c:pt>
                <c:pt idx="172">
                  <c:v>82.026238199626874</c:v>
                </c:pt>
                <c:pt idx="173">
                  <c:v>80.931807123763051</c:v>
                </c:pt>
                <c:pt idx="174">
                  <c:v>78.306920750036298</c:v>
                </c:pt>
                <c:pt idx="175">
                  <c:v>74.250948708846423</c:v>
                </c:pt>
                <c:pt idx="176">
                  <c:v>68.879010336984862</c:v>
                </c:pt>
                <c:pt idx="177">
                  <c:v>62.320191353399927</c:v>
                </c:pt>
                <c:pt idx="178">
                  <c:v>54.715599143337407</c:v>
                </c:pt>
                <c:pt idx="179">
                  <c:v>46.216283052425069</c:v>
                </c:pt>
                <c:pt idx="180">
                  <c:v>36.981047740702465</c:v>
                </c:pt>
                <c:pt idx="181">
                  <c:v>27.174188936379171</c:v>
                </c:pt>
                <c:pt idx="182">
                  <c:v>16.963181843619076</c:v>
                </c:pt>
                <c:pt idx="183">
                  <c:v>6.5163529860545761</c:v>
                </c:pt>
                <c:pt idx="184">
                  <c:v>3.9994335991149885</c:v>
                </c:pt>
                <c:pt idx="185">
                  <c:v>14.421045164896086</c:v>
                </c:pt>
                <c:pt idx="186">
                  <c:v>24.591274061576929</c:v>
                </c:pt>
                <c:pt idx="187">
                  <c:v>34.36092759558364</c:v>
                </c:pt>
                <c:pt idx="188">
                  <c:v>43.590786405105874</c:v>
                </c:pt>
                <c:pt idx="189">
                  <c:v>52.153405590272492</c:v>
                </c:pt>
                <c:pt idx="190">
                  <c:v>59.934734942965903</c:v>
                </c:pt>
                <c:pt idx="191">
                  <c:v>66.83553703713531</c:v>
                </c:pt>
                <c:pt idx="192">
                  <c:v>72.772584634781268</c:v>
                </c:pt>
                <c:pt idx="193">
                  <c:v>77.679621802000852</c:v>
                </c:pt>
                <c:pt idx="194">
                  <c:v>81.508076276853743</c:v>
                </c:pt>
                <c:pt idx="195">
                  <c:v>84.227513946786715</c:v>
                </c:pt>
                <c:pt idx="196">
                  <c:v>85.825829736090952</c:v>
                </c:pt>
                <c:pt idx="197">
                  <c:v>86.309172729799741</c:v>
                </c:pt>
                <c:pt idx="198">
                  <c:v>85.701606924692101</c:v>
                </c:pt>
                <c:pt idx="199">
                  <c:v>84.044512555154725</c:v>
                </c:pt>
                <c:pt idx="200">
                  <c:v>81.39573644589006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4-E14C-40BE-82C7-7342CDB576AD}"/>
            </c:ext>
          </c:extLst>
        </c:ser>
        <c:ser>
          <c:idx val="53"/>
          <c:order val="53"/>
          <c:spPr>
            <a:gradFill rotWithShape="1">
              <a:gsLst>
                <a:gs pos="0">
                  <a:schemeClr val="accent6">
                    <a:lumMod val="50000"/>
                    <a:lumOff val="50000"/>
                    <a:satMod val="103000"/>
                    <a:lumMod val="102000"/>
                    <a:tint val="94000"/>
                  </a:schemeClr>
                </a:gs>
                <a:gs pos="50000">
                  <a:schemeClr val="accent6">
                    <a:lumMod val="50000"/>
                    <a:lumOff val="50000"/>
                    <a:satMod val="110000"/>
                    <a:lumMod val="100000"/>
                    <a:shade val="100000"/>
                  </a:schemeClr>
                </a:gs>
                <a:gs pos="100000">
                  <a:schemeClr val="accent6">
                    <a:lumMod val="50000"/>
                    <a:lumOff val="5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4 - Función 4'!$B$70:$GT$70</c:f>
              <c:numCache>
                <c:formatCode>General</c:formatCode>
                <c:ptCount val="201"/>
                <c:pt idx="0">
                  <c:v>33.71704712641656</c:v>
                </c:pt>
                <c:pt idx="1">
                  <c:v>42.392662383124069</c:v>
                </c:pt>
                <c:pt idx="2">
                  <c:v>51.764221667808023</c:v>
                </c:pt>
                <c:pt idx="3">
                  <c:v>61.736339591933927</c:v>
                </c:pt>
                <c:pt idx="4">
                  <c:v>72.200139904317552</c:v>
                </c:pt>
                <c:pt idx="5">
                  <c:v>83.03480594259976</c:v>
                </c:pt>
                <c:pt idx="6">
                  <c:v>94.109313685189889</c:v>
                </c:pt>
                <c:pt idx="7">
                  <c:v>105.28432333693625</c:v>
                </c:pt>
                <c:pt idx="8">
                  <c:v>116.41420329478268</c:v>
                </c:pt>
                <c:pt idx="9">
                  <c:v>127.34915860079253</c:v>
                </c:pt>
                <c:pt idx="10">
                  <c:v>137.937434619941</c:v>
                </c:pt>
                <c:pt idx="11">
                  <c:v>148.02756569503705</c:v>
                </c:pt>
                <c:pt idx="12">
                  <c:v>157.47063794218823</c:v>
                </c:pt>
                <c:pt idx="13">
                  <c:v>166.12253516350495</c:v>
                </c:pt>
                <c:pt idx="14">
                  <c:v>173.84613707032443</c:v>
                </c:pt>
                <c:pt idx="15">
                  <c:v>180.51343962614359</c:v>
                </c:pt>
                <c:pt idx="16">
                  <c:v>186.0075683247137</c:v>
                </c:pt>
                <c:pt idx="17">
                  <c:v>190.22465660155569</c:v>
                </c:pt>
                <c:pt idx="18">
                  <c:v>193.07556331802633</c:v>
                </c:pt>
                <c:pt idx="19">
                  <c:v>194.48740533310814</c:v>
                </c:pt>
                <c:pt idx="20">
                  <c:v>194.40488356230318</c:v>
                </c:pt>
                <c:pt idx="21">
                  <c:v>192.79138358461267</c:v>
                </c:pt>
                <c:pt idx="22">
                  <c:v>189.62983476342615</c:v>
                </c:pt>
                <c:pt idx="23">
                  <c:v>184.92331495814051</c:v>
                </c:pt>
                <c:pt idx="24">
                  <c:v>178.6953911809143</c:v>
                </c:pt>
                <c:pt idx="25">
                  <c:v>170.99018995559194</c:v>
                </c:pt>
                <c:pt idx="26">
                  <c:v>161.87219462049455</c:v>
                </c:pt>
                <c:pt idx="27">
                  <c:v>151.42577033953967</c:v>
                </c:pt>
                <c:pt idx="28">
                  <c:v>139.75442110269225</c:v>
                </c:pt>
                <c:pt idx="29">
                  <c:v>126.97978646290292</c:v>
                </c:pt>
                <c:pt idx="30">
                  <c:v>113.24038912899853</c:v>
                </c:pt>
                <c:pt idx="31">
                  <c:v>98.690147770221927</c:v>
                </c:pt>
                <c:pt idx="32">
                  <c:v>83.496672447801089</c:v>
                </c:pt>
                <c:pt idx="33">
                  <c:v>67.839362933822471</c:v>
                </c:pt>
                <c:pt idx="34">
                  <c:v>51.907332772259636</c:v>
                </c:pt>
                <c:pt idx="35">
                  <c:v>35.897184248875853</c:v>
                </c:pt>
                <c:pt idx="36">
                  <c:v>20.010661437002756</c:v>
                </c:pt>
                <c:pt idx="37">
                  <c:v>4.4522101499098863</c:v>
                </c:pt>
                <c:pt idx="38">
                  <c:v>10.573525063208887</c:v>
                </c:pt>
                <c:pt idx="39">
                  <c:v>24.864235808097146</c:v>
                </c:pt>
                <c:pt idx="40">
                  <c:v>38.222485006693866</c:v>
                </c:pt>
                <c:pt idx="41">
                  <c:v>50.458210558059697</c:v>
                </c:pt>
                <c:pt idx="42">
                  <c:v>61.391165968811087</c:v>
                </c:pt>
                <c:pt idx="43">
                  <c:v>70.853267055686402</c:v>
                </c:pt>
                <c:pt idx="44">
                  <c:v>78.690814840421368</c:v>
                </c:pt>
                <c:pt idx="45">
                  <c:v>84.766566147262751</c:v>
                </c:pt>
                <c:pt idx="46">
                  <c:v>88.961625159496492</c:v>
                </c:pt>
                <c:pt idx="47">
                  <c:v>91.177131272214126</c:v>
                </c:pt>
                <c:pt idx="48">
                  <c:v>91.335720969042015</c:v>
                </c:pt>
                <c:pt idx="49">
                  <c:v>89.382744121751855</c:v>
                </c:pt>
                <c:pt idx="50">
                  <c:v>85.287218031192168</c:v>
                </c:pt>
                <c:pt idx="51">
                  <c:v>79.042505660416055</c:v>
                </c:pt>
                <c:pt idx="52">
                  <c:v>70.666707818232709</c:v>
                </c:pt>
                <c:pt idx="53">
                  <c:v>60.202762493532575</c:v>
                </c:pt>
                <c:pt idx="54">
                  <c:v>47.718248075836563</c:v>
                </c:pt>
                <c:pt idx="55">
                  <c:v>33.304890782676047</c:v>
                </c:pt>
                <c:pt idx="56">
                  <c:v>17.077780206051028</c:v>
                </c:pt>
                <c:pt idx="57">
                  <c:v>0.82569955528815009</c:v>
                </c:pt>
                <c:pt idx="58">
                  <c:v>20.247212236869085</c:v>
                </c:pt>
                <c:pt idx="59">
                  <c:v>41.009070930475701</c:v>
                </c:pt>
                <c:pt idx="60">
                  <c:v>62.916081306637352</c:v>
                </c:pt>
                <c:pt idx="61">
                  <c:v>85.757606071387741</c:v>
                </c:pt>
                <c:pt idx="62">
                  <c:v>109.30982744390444</c:v>
                </c:pt>
                <c:pt idx="63">
                  <c:v>133.33818196672988</c:v>
                </c:pt>
                <c:pt idx="64">
                  <c:v>157.59993978786579</c:v>
                </c:pt>
                <c:pt idx="65">
                  <c:v>181.84689871077182</c:v>
                </c:pt>
                <c:pt idx="66">
                  <c:v>205.82816181691641</c:v>
                </c:pt>
                <c:pt idx="67">
                  <c:v>229.29296634445825</c:v>
                </c:pt>
                <c:pt idx="68">
                  <c:v>251.99353076995257</c:v>
                </c:pt>
                <c:pt idx="69">
                  <c:v>273.68788669707436</c:v>
                </c:pt>
                <c:pt idx="70">
                  <c:v>294.14266221192014</c:v>
                </c:pt>
                <c:pt idx="71">
                  <c:v>313.13578381842899</c:v>
                </c:pt>
                <c:pt idx="72">
                  <c:v>330.45906491494083</c:v>
                </c:pt>
                <c:pt idx="73">
                  <c:v>345.92065000433428</c:v>
                </c:pt>
                <c:pt idx="74">
                  <c:v>359.34728543132184</c:v>
                </c:pt>
                <c:pt idx="75">
                  <c:v>370.58638939271231</c:v>
                </c:pt>
                <c:pt idx="76">
                  <c:v>379.50789624691436</c:v>
                </c:pt>
                <c:pt idx="77">
                  <c:v>386.00585273085375</c:v>
                </c:pt>
                <c:pt idx="78">
                  <c:v>389.99974654541273</c:v>
                </c:pt>
                <c:pt idx="79">
                  <c:v>391.43555086077106</c:v>
                </c:pt>
                <c:pt idx="80">
                  <c:v>390.28647158413878</c:v>
                </c:pt>
                <c:pt idx="81">
                  <c:v>386.55338768534904</c:v>
                </c:pt>
                <c:pt idx="82">
                  <c:v>380.26497844974125</c:v>
                </c:pt>
                <c:pt idx="83">
                  <c:v>371.47753518033818</c:v>
                </c:pt>
                <c:pt idx="84">
                  <c:v>360.27445855918472</c:v>
                </c:pt>
                <c:pt idx="85">
                  <c:v>346.76544655709546</c:v>
                </c:pt>
                <c:pt idx="86">
                  <c:v>331.08538140828608</c:v>
                </c:pt>
                <c:pt idx="87">
                  <c:v>313.39292769832042</c:v>
                </c:pt>
                <c:pt idx="88">
                  <c:v>293.86885700855373</c:v>
                </c:pt>
                <c:pt idx="89">
                  <c:v>272.71411777741247</c:v>
                </c:pt>
                <c:pt idx="90">
                  <c:v>250.14767204016184</c:v>
                </c:pt>
                <c:pt idx="91">
                  <c:v>226.4041234585905</c:v>
                </c:pt>
                <c:pt idx="92">
                  <c:v>201.73116351751767</c:v>
                </c:pt>
                <c:pt idx="93">
                  <c:v>176.38686491686803</c:v>
                </c:pt>
                <c:pt idx="94">
                  <c:v>150.63685300061809</c:v>
                </c:pt>
                <c:pt idx="95">
                  <c:v>124.75138751554094</c:v>
                </c:pt>
                <c:pt idx="96">
                  <c:v>99.002388066085189</c:v>
                </c:pt>
                <c:pt idx="97">
                  <c:v>73.66043731398841</c:v>
                </c:pt>
                <c:pt idx="98">
                  <c:v>48.991796254206577</c:v>
                </c:pt>
                <c:pt idx="99">
                  <c:v>25.255465778921319</c:v>
                </c:pt>
                <c:pt idx="100">
                  <c:v>2.7003282200832861</c:v>
                </c:pt>
                <c:pt idx="101">
                  <c:v>18.437598355738526</c:v>
                </c:pt>
                <c:pt idx="102">
                  <c:v>37.937761627785846</c:v>
                </c:pt>
                <c:pt idx="103">
                  <c:v>55.597502475043669</c:v>
                </c:pt>
                <c:pt idx="104">
                  <c:v>71.234280622141412</c:v>
                </c:pt>
                <c:pt idx="105">
                  <c:v>84.687673041666017</c:v>
                </c:pt>
                <c:pt idx="106">
                  <c:v>95.821122321291284</c:v>
                </c:pt>
                <c:pt idx="107">
                  <c:v>104.5234151148525</c:v>
                </c:pt>
                <c:pt idx="108">
                  <c:v>110.70987393951782</c:v>
                </c:pt>
                <c:pt idx="109">
                  <c:v>114.32324891937455</c:v>
                </c:pt>
                <c:pt idx="110">
                  <c:v>115.33429956956269</c:v>
                </c:pt>
                <c:pt idx="111">
                  <c:v>113.74206032321565</c:v>
                </c:pt>
                <c:pt idx="112">
                  <c:v>109.57378718323808</c:v>
                </c:pt>
                <c:pt idx="113">
                  <c:v>102.88458658883062</c:v>
                </c:pt>
                <c:pt idx="114">
                  <c:v>93.756731278828781</c:v>
                </c:pt>
                <c:pt idx="115">
                  <c:v>82.298671566695504</c:v>
                </c:pt>
                <c:pt idx="116">
                  <c:v>68.643753972487445</c:v>
                </c:pt>
                <c:pt idx="117">
                  <c:v>52.9486625435771</c:v>
                </c:pt>
                <c:pt idx="118">
                  <c:v>35.391601398405555</c:v>
                </c:pt>
                <c:pt idx="119">
                  <c:v>16.170240008276465</c:v>
                </c:pt>
                <c:pt idx="120">
                  <c:v>4.5005545439454631</c:v>
                </c:pt>
                <c:pt idx="121">
                  <c:v>26.391171654428941</c:v>
                </c:pt>
                <c:pt idx="122">
                  <c:v>49.259868847077279</c:v>
                </c:pt>
                <c:pt idx="123">
                  <c:v>72.85551041409515</c:v>
                </c:pt>
                <c:pt idx="124">
                  <c:v>96.920401070201237</c:v>
                </c:pt>
                <c:pt idx="125">
                  <c:v>121.19318160975904</c:v>
                </c:pt>
                <c:pt idx="126">
                  <c:v>145.41175291489358</c:v>
                </c:pt>
                <c:pt idx="127">
                  <c:v>169.31619442000314</c:v>
                </c:pt>
                <c:pt idx="128">
                  <c:v>192.65164329635073</c:v>
                </c:pt>
                <c:pt idx="129">
                  <c:v>215.17110117731232</c:v>
                </c:pt>
                <c:pt idx="130">
                  <c:v>236.63813619326876</c:v>
                </c:pt>
                <c:pt idx="131">
                  <c:v>256.82944941325076</c:v>
                </c:pt>
                <c:pt idx="132">
                  <c:v>275.53727648203346</c:v>
                </c:pt>
                <c:pt idx="133">
                  <c:v>292.57159727574236</c:v>
                </c:pt>
                <c:pt idx="134">
                  <c:v>307.76212875148354</c:v>
                </c:pt>
                <c:pt idx="135">
                  <c:v>320.9600788085383</c:v>
                </c:pt>
                <c:pt idx="136">
                  <c:v>332.03964187827575</c:v>
                </c:pt>
                <c:pt idx="137">
                  <c:v>340.89922008215063</c:v>
                </c:pt>
                <c:pt idx="138">
                  <c:v>347.46235710426021</c:v>
                </c:pt>
                <c:pt idx="139">
                  <c:v>351.67837537708107</c:v>
                </c:pt>
                <c:pt idx="140">
                  <c:v>353.52271073461577</c:v>
                </c:pt>
                <c:pt idx="141">
                  <c:v>352.99694230343221</c:v>
                </c:pt>
                <c:pt idx="142">
                  <c:v>350.12851903549614</c:v>
                </c:pt>
                <c:pt idx="143">
                  <c:v>344.97018789357276</c:v>
                </c:pt>
                <c:pt idx="144">
                  <c:v>337.59913223698607</c:v>
                </c:pt>
                <c:pt idx="145">
                  <c:v>328.11583238019085</c:v>
                </c:pt>
                <c:pt idx="146">
                  <c:v>316.6426635678468</c:v>
                </c:pt>
                <c:pt idx="147">
                  <c:v>303.3222496886587</c:v>
                </c:pt>
                <c:pt idx="148">
                  <c:v>288.31559389928833</c:v>
                </c:pt>
                <c:pt idx="149">
                  <c:v>271.80000991507387</c:v>
                </c:pt>
                <c:pt idx="150">
                  <c:v>253.966880015214</c:v>
                </c:pt>
                <c:pt idx="151">
                  <c:v>235.0192677792144</c:v>
                </c:pt>
                <c:pt idx="152">
                  <c:v>215.16941519531423</c:v>
                </c:pt>
                <c:pt idx="153">
                  <c:v>194.63615504115188</c:v>
                </c:pt>
                <c:pt idx="154">
                  <c:v>173.64227031728473</c:v>
                </c:pt>
                <c:pt idx="155">
                  <c:v>152.4118330051889</c:v>
                </c:pt>
                <c:pt idx="156">
                  <c:v>131.16755451761162</c:v>
                </c:pt>
                <c:pt idx="157">
                  <c:v>110.12817990996483</c:v>
                </c:pt>
                <c:pt idx="158">
                  <c:v>89.505957231049251</c:v>
                </c:pt>
                <c:pt idx="159">
                  <c:v>69.504212318710529</c:v>
                </c:pt>
                <c:pt idx="160">
                  <c:v>50.315057904651503</c:v>
                </c:pt>
                <c:pt idx="161">
                  <c:v>32.117264100696254</c:v>
                </c:pt>
                <c:pt idx="162">
                  <c:v>15.074315218660967</c:v>
                </c:pt>
                <c:pt idx="163">
                  <c:v>0.66732454592631896</c:v>
                </c:pt>
                <c:pt idx="164">
                  <c:v>14.979716729595937</c:v>
                </c:pt>
                <c:pt idx="165">
                  <c:v>27.754708611414149</c:v>
                </c:pt>
                <c:pt idx="166">
                  <c:v>38.904933847087399</c:v>
                </c:pt>
                <c:pt idx="167">
                  <c:v>48.364543252413831</c:v>
                </c:pt>
                <c:pt idx="168">
                  <c:v>56.089658680710549</c:v>
                </c:pt>
                <c:pt idx="169">
                  <c:v>62.058546437542411</c:v>
                </c:pt>
                <c:pt idx="170">
                  <c:v>66.271510211138477</c:v>
                </c:pt>
                <c:pt idx="171">
                  <c:v>68.750507024397194</c:v>
                </c:pt>
                <c:pt idx="172">
                  <c:v>69.538493190583111</c:v>
                </c:pt>
                <c:pt idx="173">
                  <c:v>68.698510636427457</c:v>
                </c:pt>
                <c:pt idx="174">
                  <c:v>66.312527201299801</c:v>
                </c:pt>
                <c:pt idx="175">
                  <c:v>62.480047588944004</c:v>
                </c:pt>
                <c:pt idx="176">
                  <c:v>57.316514500671317</c:v>
                </c:pt>
                <c:pt idx="177">
                  <c:v>50.951522080174264</c:v>
                </c:pt>
                <c:pt idx="178">
                  <c:v>43.526866117655331</c:v>
                </c:pt>
                <c:pt idx="179">
                  <c:v>35.194457465596592</c:v>
                </c:pt>
                <c:pt idx="180">
                  <c:v>26.114126784897881</c:v>
                </c:pt>
                <c:pt idx="181">
                  <c:v>16.451350047173545</c:v>
                </c:pt>
                <c:pt idx="182">
                  <c:v>6.3749251499347652</c:v>
                </c:pt>
                <c:pt idx="183">
                  <c:v>3.9453694558108898</c:v>
                </c:pt>
                <c:pt idx="184">
                  <c:v>14.341103078639508</c:v>
                </c:pt>
                <c:pt idx="185">
                  <c:v>24.647477243974649</c:v>
                </c:pt>
                <c:pt idx="186">
                  <c:v>34.705536144562728</c:v>
                </c:pt>
                <c:pt idx="187">
                  <c:v>44.364273966341464</c:v>
                </c:pt>
                <c:pt idx="188">
                  <c:v>53.48261138016602</c:v>
                </c:pt>
                <c:pt idx="189">
                  <c:v>61.93121525616359</c:v>
                </c:pt>
                <c:pt idx="190">
                  <c:v>69.594137760117619</c:v>
                </c:pt>
                <c:pt idx="191">
                  <c:v>76.370253404233821</c:v>
                </c:pt>
                <c:pt idx="192">
                  <c:v>82.17447531801362</c:v>
                </c:pt>
                <c:pt idx="193">
                  <c:v>86.938734945132396</c:v>
                </c:pt>
                <c:pt idx="194">
                  <c:v>90.612712522429788</c:v>
                </c:pt>
                <c:pt idx="195">
                  <c:v>93.164309017788526</c:v>
                </c:pt>
                <c:pt idx="196">
                  <c:v>94.579853652918018</c:v>
                </c:pt>
                <c:pt idx="197">
                  <c:v>94.864044671234339</c:v>
                </c:pt>
                <c:pt idx="198">
                  <c:v>94.039624585193863</c:v>
                </c:pt>
                <c:pt idx="199">
                  <c:v>92.146794705989748</c:v>
                </c:pt>
                <c:pt idx="200">
                  <c:v>89.2423772756708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5-E14C-40BE-82C7-7342CDB576AD}"/>
            </c:ext>
          </c:extLst>
        </c:ser>
        <c:ser>
          <c:idx val="54"/>
          <c:order val="54"/>
          <c:spPr>
            <a:gradFill rotWithShape="1">
              <a:gsLst>
                <a:gs pos="0">
                  <a:schemeClr val="accent1"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4 - Función 4'!$B$71:$GT$71</c:f>
              <c:numCache>
                <c:formatCode>General</c:formatCode>
                <c:ptCount val="201"/>
                <c:pt idx="0">
                  <c:v>39.78254946408434</c:v>
                </c:pt>
                <c:pt idx="1">
                  <c:v>48.963522664013595</c:v>
                </c:pt>
                <c:pt idx="2">
                  <c:v>58.835371795681326</c:v>
                </c:pt>
                <c:pt idx="3">
                  <c:v>69.30087465399609</c:v>
                </c:pt>
                <c:pt idx="4">
                  <c:v>80.249355062170721</c:v>
                </c:pt>
                <c:pt idx="5">
                  <c:v>91.55825130745913</c:v>
                </c:pt>
                <c:pt idx="6">
                  <c:v>103.0948666290661</c:v>
                </c:pt>
                <c:pt idx="7">
                  <c:v>114.71827751727523</c:v>
                </c:pt>
                <c:pt idx="8">
                  <c:v>126.28137350305751</c:v>
                </c:pt>
                <c:pt idx="9">
                  <c:v>137.63300038743566</c:v>
                </c:pt>
                <c:pt idx="10">
                  <c:v>148.6201775003635</c:v>
                </c:pt>
                <c:pt idx="11">
                  <c:v>159.09035860578436</c:v>
                </c:pt>
                <c:pt idx="12">
                  <c:v>168.893705493883</c:v>
                </c:pt>
                <c:pt idx="13">
                  <c:v>177.88534312934883</c:v>
                </c:pt>
                <c:pt idx="14">
                  <c:v>185.92756545665242</c:v>
                </c:pt>
                <c:pt idx="15">
                  <c:v>192.89196159576775</c:v>
                </c:pt>
                <c:pt idx="16">
                  <c:v>198.66143318531203</c:v>
                </c:pt>
                <c:pt idx="17">
                  <c:v>203.13207503074841</c:v>
                </c:pt>
                <c:pt idx="18">
                  <c:v>206.21489297443037</c:v>
                </c:pt>
                <c:pt idx="19">
                  <c:v>207.83733499880626</c:v>
                </c:pt>
                <c:pt idx="20">
                  <c:v>207.94461397683685</c:v>
                </c:pt>
                <c:pt idx="21">
                  <c:v>206.50080316366538</c:v>
                </c:pt>
                <c:pt idx="22">
                  <c:v>203.48968844647371</c:v>
                </c:pt>
                <c:pt idx="23">
                  <c:v>198.91536449799904</c:v>
                </c:pt>
                <c:pt idx="24">
                  <c:v>192.8025652736255</c:v>
                </c:pt>
                <c:pt idx="25">
                  <c:v>185.19672271059707</c:v>
                </c:pt>
                <c:pt idx="26">
                  <c:v>176.16375098754938</c:v>
                </c:pt>
                <c:pt idx="27">
                  <c:v>165.78955723914609</c:v>
                </c:pt>
                <c:pt idx="28">
                  <c:v>154.17928314966784</c:v>
                </c:pt>
                <c:pt idx="29">
                  <c:v>141.45628532665006</c:v>
                </c:pt>
                <c:pt idx="30">
                  <c:v>127.76086573753203</c:v>
                </c:pt>
                <c:pt idx="31">
                  <c:v>113.24876673643244</c:v>
                </c:pt>
                <c:pt idx="32">
                  <c:v>98.089448274062292</c:v>
                </c:pt>
                <c:pt idx="33">
                  <c:v>82.464167733113925</c:v>
                </c:pt>
                <c:pt idx="34">
                  <c:v>66.563885428658452</c:v>
                </c:pt>
                <c:pt idx="35">
                  <c:v>50.587021125722188</c:v>
                </c:pt>
                <c:pt idx="36">
                  <c:v>34.737088925413111</c:v>
                </c:pt>
                <c:pt idx="37">
                  <c:v>19.220239531758097</c:v>
                </c:pt>
                <c:pt idx="38">
                  <c:v>4.2427402129843488</c:v>
                </c:pt>
                <c:pt idx="39">
                  <c:v>9.9915763030144955</c:v>
                </c:pt>
                <c:pt idx="40">
                  <c:v>23.283862220574168</c:v>
                </c:pt>
                <c:pt idx="41">
                  <c:v>35.442772432609992</c:v>
                </c:pt>
                <c:pt idx="42">
                  <c:v>46.286917970424319</c:v>
                </c:pt>
                <c:pt idx="43">
                  <c:v>55.647224121508351</c:v>
                </c:pt>
                <c:pt idx="44">
                  <c:v>63.369163221458386</c:v>
                </c:pt>
                <c:pt idx="45">
                  <c:v>69.314833531447434</c:v>
                </c:pt>
                <c:pt idx="46">
                  <c:v>73.364857374897966</c:v>
                </c:pt>
                <c:pt idx="47">
                  <c:v>75.420073804832754</c:v>
                </c:pt>
                <c:pt idx="48">
                  <c:v>75.403003481522774</c:v>
                </c:pt>
                <c:pt idx="49">
                  <c:v>73.25906612936646</c:v>
                </c:pt>
                <c:pt idx="50">
                  <c:v>68.957533879876749</c:v>
                </c:pt>
                <c:pt idx="51">
                  <c:v>62.492206958625083</c:v>
                </c:pt>
                <c:pt idx="52">
                  <c:v>53.881801499810493</c:v>
                </c:pt>
                <c:pt idx="53">
                  <c:v>43.170042732456743</c:v>
                </c:pt>
                <c:pt idx="54">
                  <c:v>30.425460335118352</c:v>
                </c:pt>
                <c:pt idx="55">
                  <c:v>15.740886358295105</c:v>
                </c:pt>
                <c:pt idx="56">
                  <c:v>0.76734027822731266</c:v>
                </c:pt>
                <c:pt idx="57">
                  <c:v>18.960455135965844</c:v>
                </c:pt>
                <c:pt idx="58">
                  <c:v>38.678624390666705</c:v>
                </c:pt>
                <c:pt idx="59">
                  <c:v>59.742561317406036</c:v>
                </c:pt>
                <c:pt idx="60">
                  <c:v>81.955385497918755</c:v>
                </c:pt>
                <c:pt idx="61">
                  <c:v>105.10470412419933</c:v>
                </c:pt>
                <c:pt idx="62">
                  <c:v>128.96489201665733</c:v>
                </c:pt>
                <c:pt idx="63">
                  <c:v>153.29954449326945</c:v>
                </c:pt>
                <c:pt idx="64">
                  <c:v>177.86407504858107</c:v>
                </c:pt>
                <c:pt idx="65">
                  <c:v>202.40842795477263</c:v>
                </c:pt>
                <c:pt idx="66">
                  <c:v>226.67987440408237</c:v>
                </c:pt>
                <c:pt idx="67">
                  <c:v>250.42585969111923</c:v>
                </c:pt>
                <c:pt idx="68">
                  <c:v>273.39686819907701</c:v>
                </c:pt>
                <c:pt idx="69">
                  <c:v>295.34927261494505</c:v>
                </c:pt>
                <c:pt idx="70">
                  <c:v>316.04813386015718</c:v>
                </c:pt>
                <c:pt idx="71">
                  <c:v>335.26991868460402</c:v>
                </c:pt>
                <c:pt idx="72">
                  <c:v>352.80510272857163</c:v>
                </c:pt>
                <c:pt idx="73">
                  <c:v>368.46062809931448</c:v>
                </c:pt>
                <c:pt idx="74">
                  <c:v>382.06218612229179</c:v>
                </c:pt>
                <c:pt idx="75">
                  <c:v>393.45629789283254</c:v>
                </c:pt>
                <c:pt idx="76">
                  <c:v>402.51216754918022</c:v>
                </c:pt>
                <c:pt idx="77">
                  <c:v>409.12328578553002</c:v>
                </c:pt>
                <c:pt idx="78">
                  <c:v>413.20876399326164</c:v>
                </c:pt>
                <c:pt idx="79">
                  <c:v>414.71438252624171</c:v>
                </c:pt>
                <c:pt idx="80">
                  <c:v>413.61333989511309</c:v>
                </c:pt>
                <c:pt idx="81">
                  <c:v>409.90669316679123</c:v>
                </c:pt>
                <c:pt idx="82">
                  <c:v>403.62348343786095</c:v>
                </c:pt>
                <c:pt idx="83">
                  <c:v>394.82054392165458</c:v>
                </c:pt>
                <c:pt idx="84">
                  <c:v>383.58199189500249</c:v>
                </c:pt>
                <c:pt idx="85">
                  <c:v>370.01840944800216</c:v>
                </c:pt>
                <c:pt idx="86">
                  <c:v>354.26572162482165</c:v>
                </c:pt>
                <c:pt idx="87">
                  <c:v>336.48378409223534</c:v>
                </c:pt>
                <c:pt idx="88">
                  <c:v>316.85469588317608</c:v>
                </c:pt>
                <c:pt idx="89">
                  <c:v>295.58085599455916</c:v>
                </c:pt>
                <c:pt idx="90">
                  <c:v>272.88278563354709</c:v>
                </c:pt>
                <c:pt idx="91">
                  <c:v>248.99674066850611</c:v>
                </c:pt>
                <c:pt idx="92">
                  <c:v>224.17214131720942</c:v>
                </c:pt>
                <c:pt idx="93">
                  <c:v>198.66884826598553</c:v>
                </c:pt>
                <c:pt idx="94">
                  <c:v>172.75431623369417</c:v>
                </c:pt>
                <c:pt idx="95">
                  <c:v>146.7006574519628</c:v>
                </c:pt>
                <c:pt idx="96">
                  <c:v>120.7816486106487</c:v>
                </c:pt>
                <c:pt idx="97">
                  <c:v>95.269715502069204</c:v>
                </c:pt>
                <c:pt idx="98">
                  <c:v>70.432929880979486</c:v>
                </c:pt>
                <c:pt idx="99">
                  <c:v>46.53205293606652</c:v>
                </c:pt>
                <c:pt idx="100">
                  <c:v>23.817659244191628</c:v>
                </c:pt>
                <c:pt idx="101">
                  <c:v>2.527374156888011</c:v>
                </c:pt>
                <c:pt idx="102">
                  <c:v>17.116743739528349</c:v>
                </c:pt>
                <c:pt idx="103">
                  <c:v>34.910645127998798</c:v>
                </c:pt>
                <c:pt idx="104">
                  <c:v>50.670529497002477</c:v>
                </c:pt>
                <c:pt idx="105">
                  <c:v>64.234856134732496</c:v>
                </c:pt>
                <c:pt idx="106">
                  <c:v>75.466103663758233</c:v>
                </c:pt>
                <c:pt idx="107">
                  <c:v>84.252258123720665</c:v>
                </c:pt>
                <c:pt idx="108">
                  <c:v>90.508012767976183</c:v>
                </c:pt>
                <c:pt idx="109">
                  <c:v>94.175666094578673</c:v>
                </c:pt>
                <c:pt idx="110">
                  <c:v>95.225708142911373</c:v>
                </c:pt>
                <c:pt idx="111">
                  <c:v>93.657088713140112</c:v>
                </c:pt>
                <c:pt idx="112">
                  <c:v>89.497164863615779</c:v>
                </c:pt>
                <c:pt idx="113">
                  <c:v>82.801328767686485</c:v>
                </c:pt>
                <c:pt idx="114">
                  <c:v>73.652320722075331</c:v>
                </c:pt>
                <c:pt idx="115">
                  <c:v>62.159235750189055</c:v>
                </c:pt>
                <c:pt idx="116">
                  <c:v>48.456235792355663</c:v>
                </c:pt>
                <c:pt idx="117">
                  <c:v>32.700982879136802</c:v>
                </c:pt>
                <c:pt idx="118">
                  <c:v>15.072811903395747</c:v>
                </c:pt>
                <c:pt idx="119">
                  <c:v>4.2293353962329361</c:v>
                </c:pt>
                <c:pt idx="120">
                  <c:v>24.989190888719431</c:v>
                </c:pt>
                <c:pt idx="121">
                  <c:v>46.975628140043312</c:v>
                </c:pt>
                <c:pt idx="122">
                  <c:v>69.945289207568919</c:v>
                </c:pt>
                <c:pt idx="123">
                  <c:v>93.64533942181977</c:v>
                </c:pt>
                <c:pt idx="124">
                  <c:v>117.81631801615472</c:v>
                </c:pt>
                <c:pt idx="125">
                  <c:v>142.19505142400496</c:v>
                </c:pt>
                <c:pt idx="126">
                  <c:v>166.51759541548529</c:v>
                </c:pt>
                <c:pt idx="127">
                  <c:v>190.52217199765533</c:v>
                </c:pt>
                <c:pt idx="128">
                  <c:v>213.95206715791088</c:v>
                </c:pt>
                <c:pt idx="129">
                  <c:v>236.55845608564937</c:v>
                </c:pt>
                <c:pt idx="130">
                  <c:v>258.10312345638641</c:v>
                </c:pt>
                <c:pt idx="131">
                  <c:v>278.36104769309196</c:v>
                </c:pt>
                <c:pt idx="132">
                  <c:v>297.12281981539559</c:v>
                </c:pt>
                <c:pt idx="133">
                  <c:v>314.19686952774219</c:v>
                </c:pt>
                <c:pt idx="134">
                  <c:v>329.41147355782618</c:v>
                </c:pt>
                <c:pt idx="135">
                  <c:v>342.61652390808183</c:v>
                </c:pt>
                <c:pt idx="136">
                  <c:v>353.68503659360221</c:v>
                </c:pt>
                <c:pt idx="137">
                  <c:v>362.51438457448307</c:v>
                </c:pt>
                <c:pt idx="138">
                  <c:v>369.02724191141965</c:v>
                </c:pt>
                <c:pt idx="139">
                  <c:v>373.17222964043339</c:v>
                </c:pt>
                <c:pt idx="140">
                  <c:v>374.92425743413963</c:v>
                </c:pt>
                <c:pt idx="141">
                  <c:v>374.28455875001794</c:v>
                </c:pt>
                <c:pt idx="142">
                  <c:v>371.28042081705581</c:v>
                </c:pt>
                <c:pt idx="143">
                  <c:v>365.96461443703288</c:v>
                </c:pt>
                <c:pt idx="144">
                  <c:v>358.41453213208865</c:v>
                </c:pt>
                <c:pt idx="145">
                  <c:v>348.73104661340869</c:v>
                </c:pt>
                <c:pt idx="146">
                  <c:v>337.03710483560053</c:v>
                </c:pt>
                <c:pt idx="147">
                  <c:v>323.47607599819685</c:v>
                </c:pt>
                <c:pt idx="148">
                  <c:v>308.20987472266813</c:v>
                </c:pt>
                <c:pt idx="149">
                  <c:v>291.41688323608673</c:v>
                </c:pt>
                <c:pt idx="150">
                  <c:v>273.28969870009519</c:v>
                </c:pt>
                <c:pt idx="151">
                  <c:v>254.03273380864863</c:v>
                </c:pt>
                <c:pt idx="152">
                  <c:v>233.85970041653624</c:v>
                </c:pt>
                <c:pt idx="153">
                  <c:v>212.99100723362545</c:v>
                </c:pt>
                <c:pt idx="154">
                  <c:v>191.65110351218854</c:v>
                </c:pt>
                <c:pt idx="155">
                  <c:v>170.06580115626562</c:v>
                </c:pt>
                <c:pt idx="156">
                  <c:v>148.45960778728605</c:v>
                </c:pt>
                <c:pt idx="157">
                  <c:v>127.05310300833871</c:v>
                </c:pt>
                <c:pt idx="158">
                  <c:v>106.06038942470181</c:v>
                </c:pt>
                <c:pt idx="159">
                  <c:v>85.686648909384047</c:v>
                </c:pt>
                <c:pt idx="160">
                  <c:v>66.125833163046934</c:v>
                </c:pt>
                <c:pt idx="161">
                  <c:v>47.55851582589883</c:v>
                </c:pt>
                <c:pt idx="162">
                  <c:v>30.149931277306518</c:v>
                </c:pt>
                <c:pt idx="163">
                  <c:v>14.048222833418277</c:v>
                </c:pt>
                <c:pt idx="164">
                  <c:v>0.61707964582433228</c:v>
                </c:pt>
                <c:pt idx="165">
                  <c:v>13.736335667871698</c:v>
                </c:pt>
                <c:pt idx="166">
                  <c:v>25.220809606992482</c:v>
                </c:pt>
                <c:pt idx="167">
                  <c:v>35.003415169132687</c:v>
                </c:pt>
                <c:pt idx="168">
                  <c:v>43.039181630135651</c:v>
                </c:pt>
                <c:pt idx="169">
                  <c:v>49.305438167143755</c:v>
                </c:pt>
                <c:pt idx="170">
                  <c:v>53.80171615249234</c:v>
                </c:pt>
                <c:pt idx="171">
                  <c:v>56.549372822439935</c:v>
                </c:pt>
                <c:pt idx="172">
                  <c:v>57.590943225734883</c:v>
                </c:pt>
                <c:pt idx="173">
                  <c:v>56.98923075585175</c:v>
                </c:pt>
                <c:pt idx="174">
                  <c:v>54.826149833508282</c:v>
                </c:pt>
                <c:pt idx="175">
                  <c:v>51.201337392143031</c:v>
                </c:pt>
                <c:pt idx="176">
                  <c:v>46.230552689912976</c:v>
                </c:pt>
                <c:pt idx="177">
                  <c:v>40.043887591576038</c:v>
                </c:pt>
                <c:pt idx="178">
                  <c:v>32.783811799555465</c:v>
                </c:pt>
                <c:pt idx="179">
                  <c:v>24.603079536201204</c:v>
                </c:pt>
                <c:pt idx="180">
                  <c:v>15.662525863255294</c:v>
                </c:pt>
                <c:pt idx="181">
                  <c:v>6.1287821485072635</c:v>
                </c:pt>
                <c:pt idx="182">
                  <c:v>3.8280588633601447</c:v>
                </c:pt>
                <c:pt idx="183">
                  <c:v>14.036797360856299</c:v>
                </c:pt>
                <c:pt idx="184">
                  <c:v>24.327468980526916</c:v>
                </c:pt>
                <c:pt idx="185">
                  <c:v>34.533644588161756</c:v>
                </c:pt>
                <c:pt idx="186">
                  <c:v>44.494657022282119</c:v>
                </c:pt>
                <c:pt idx="187">
                  <c:v>54.057725519294948</c:v>
                </c:pt>
                <c:pt idx="188">
                  <c:v>63.079949939927992</c:v>
                </c:pt>
                <c:pt idx="189">
                  <c:v>71.430148676517305</c:v>
                </c:pt>
                <c:pt idx="190">
                  <c:v>78.990516218770509</c:v>
                </c:pt>
                <c:pt idx="191">
                  <c:v>85.658078765818161</c:v>
                </c:pt>
                <c:pt idx="192">
                  <c:v>91.345928964820331</c:v>
                </c:pt>
                <c:pt idx="193">
                  <c:v>95.98422379750285</c:v>
                </c:pt>
                <c:pt idx="194">
                  <c:v>99.520932788984567</c:v>
                </c:pt>
                <c:pt idx="195">
                  <c:v>101.92232703852254</c:v>
                </c:pt>
                <c:pt idx="196">
                  <c:v>103.17320302740383</c:v>
                </c:pt>
                <c:pt idx="197">
                  <c:v>103.27683870146141</c:v>
                </c:pt>
                <c:pt idx="198">
                  <c:v>102.25468290955159</c:v>
                </c:pt>
                <c:pt idx="199">
                  <c:v>100.14578285910969</c:v>
                </c:pt>
                <c:pt idx="200">
                  <c:v>97.0059577796920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6-E14C-40BE-82C7-7342CDB576AD}"/>
            </c:ext>
          </c:extLst>
        </c:ser>
        <c:ser>
          <c:idx val="55"/>
          <c:order val="55"/>
          <c:spPr>
            <a:gradFill rotWithShape="1">
              <a:gsLst>
                <a:gs pos="0">
                  <a:schemeClr val="accent2"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4 - Función 4'!$B$72:$GT$72</c:f>
              <c:numCache>
                <c:formatCode>General</c:formatCode>
                <c:ptCount val="201"/>
                <c:pt idx="0">
                  <c:v>45.709200441786273</c:v>
                </c:pt>
                <c:pt idx="1">
                  <c:v>55.36629851544027</c:v>
                </c:pt>
                <c:pt idx="2">
                  <c:v>65.70949799035138</c:v>
                </c:pt>
                <c:pt idx="3">
                  <c:v>76.63977934630239</c:v>
                </c:pt>
                <c:pt idx="4">
                  <c:v>88.044705188980842</c:v>
                </c:pt>
                <c:pt idx="5">
                  <c:v>99.800006283218892</c:v>
                </c:pt>
                <c:pt idx="6">
                  <c:v>111.771349101903</c:v>
                </c:pt>
                <c:pt idx="7">
                  <c:v>123.81626047912961</c:v>
                </c:pt>
                <c:pt idx="8">
                  <c:v>135.78618288346632</c:v>
                </c:pt>
                <c:pt idx="9">
                  <c:v>147.52863210588532</c:v>
                </c:pt>
                <c:pt idx="10">
                  <c:v>158.88942780766354</c:v>
                </c:pt>
                <c:pt idx="11">
                  <c:v>169.71496641213392</c:v>
                </c:pt>
                <c:pt idx="12">
                  <c:v>179.85450526153528</c:v>
                </c:pt>
                <c:pt idx="13">
                  <c:v>189.16242680222021</c:v>
                </c:pt>
                <c:pt idx="14">
                  <c:v>197.50045180892977</c:v>
                </c:pt>
                <c:pt idx="15">
                  <c:v>204.73977130743774</c:v>
                </c:pt>
                <c:pt idx="16">
                  <c:v>210.76306789531654</c:v>
                </c:pt>
                <c:pt idx="17">
                  <c:v>215.46639857872529</c:v>
                </c:pt>
                <c:pt idx="18">
                  <c:v>218.76091302013253</c:v>
                </c:pt>
                <c:pt idx="19">
                  <c:v>220.57438320451774</c:v>
                </c:pt>
                <c:pt idx="20">
                  <c:v>220.85252295246255</c:v>
                </c:pt>
                <c:pt idx="21">
                  <c:v>219.5600784065179</c:v>
                </c:pt>
                <c:pt idx="22">
                  <c:v>216.68167355779161</c:v>
                </c:pt>
                <c:pt idx="23">
                  <c:v>212.22239802540767</c:v>
                </c:pt>
                <c:pt idx="24">
                  <c:v>206.20812761242237</c:v>
                </c:pt>
                <c:pt idx="25">
                  <c:v>198.68557159607289</c:v>
                </c:pt>
                <c:pt idx="26">
                  <c:v>189.72204422455002</c:v>
                </c:pt>
                <c:pt idx="27">
                  <c:v>179.4049614426022</c:v>
                </c:pt>
                <c:pt idx="28">
                  <c:v>167.84106740959308</c:v>
                </c:pt>
                <c:pt idx="29">
                  <c:v>155.15539886173809</c:v>
                </c:pt>
                <c:pt idx="30">
                  <c:v>141.48999876146269</c:v>
                </c:pt>
                <c:pt idx="31">
                  <c:v>127.00239392873191</c:v>
                </c:pt>
                <c:pt idx="32">
                  <c:v>111.86385442117023</c:v>
                </c:pt>
                <c:pt idx="33">
                  <c:v>96.257455283460615</c:v>
                </c:pt>
                <c:pt idx="34">
                  <c:v>80.375963886264373</c:v>
                </c:pt>
                <c:pt idx="35">
                  <c:v>64.419578388295221</c:v>
                </c:pt>
                <c:pt idx="36">
                  <c:v>48.593544853324083</c:v>
                </c:pt>
                <c:pt idx="37">
                  <c:v>33.105682211817751</c:v>
                </c:pt>
                <c:pt idx="38">
                  <c:v>18.163845553853278</c:v>
                </c:pt>
                <c:pt idx="39">
                  <c:v>3.9733591595929649</c:v>
                </c:pt>
                <c:pt idx="40">
                  <c:v>9.2655487957086304</c:v>
                </c:pt>
                <c:pt idx="41">
                  <c:v>21.360277790351525</c:v>
                </c:pt>
                <c:pt idx="42">
                  <c:v>32.128320949685566</c:v>
                </c:pt>
                <c:pt idx="43">
                  <c:v>41.399634333659044</c:v>
                </c:pt>
                <c:pt idx="44">
                  <c:v>49.018879412936101</c:v>
                </c:pt>
                <c:pt idx="45">
                  <c:v>54.847510048262748</c:v>
                </c:pt>
                <c:pt idx="46">
                  <c:v>58.765677065775712</c:v>
                </c:pt>
                <c:pt idx="47">
                  <c:v>60.673925635398199</c:v>
                </c:pt>
                <c:pt idx="48">
                  <c:v>60.494663084870673</c:v>
                </c:pt>
                <c:pt idx="49">
                  <c:v>58.173377489011244</c:v>
                </c:pt>
                <c:pt idx="50">
                  <c:v>53.679590329767933</c:v>
                </c:pt>
                <c:pt idx="51">
                  <c:v>47.007529691735563</c:v>
                </c:pt>
                <c:pt idx="52">
                  <c:v>38.176513801698846</c:v>
                </c:pt>
                <c:pt idx="53">
                  <c:v>27.231038198919521</c:v>
                </c:pt>
                <c:pt idx="54">
                  <c:v>14.24056339315708</c:v>
                </c:pt>
                <c:pt idx="55">
                  <c:v>0.70099651347444691</c:v>
                </c:pt>
                <c:pt idx="56">
                  <c:v>17.476080140667904</c:v>
                </c:pt>
                <c:pt idx="57">
                  <c:v>35.944572394932969</c:v>
                </c:pt>
                <c:pt idx="58">
                  <c:v>55.945174097821152</c:v>
                </c:pt>
                <c:pt idx="59">
                  <c:v>77.29703311236122</c:v>
                </c:pt>
                <c:pt idx="60">
                  <c:v>99.80161919146768</c:v>
                </c:pt>
                <c:pt idx="61">
                  <c:v>123.24482176608592</c:v>
                </c:pt>
                <c:pt idx="62">
                  <c:v>147.39924712664816</c:v>
                </c:pt>
                <c:pt idx="63">
                  <c:v>172.02668896279258</c:v>
                </c:pt>
                <c:pt idx="64">
                  <c:v>196.88074404363957</c:v>
                </c:pt>
                <c:pt idx="65">
                  <c:v>221.70954297097813</c:v>
                </c:pt>
                <c:pt idx="66">
                  <c:v>246.25856444328349</c:v>
                </c:pt>
                <c:pt idx="67">
                  <c:v>270.27350034803538</c:v>
                </c:pt>
                <c:pt idx="68">
                  <c:v>293.50313826739648</c:v>
                </c:pt>
                <c:pt idx="69">
                  <c:v>315.702227647298</c:v>
                </c:pt>
                <c:pt idx="70">
                  <c:v>336.63429594697709</c:v>
                </c:pt>
                <c:pt idx="71">
                  <c:v>356.07438155483624</c:v>
                </c:pt>
                <c:pt idx="72">
                  <c:v>373.8116511220976</c:v>
                </c:pt>
                <c:pt idx="73">
                  <c:v>389.65187021836249</c:v>
                </c:pt>
                <c:pt idx="74">
                  <c:v>403.41969783842256</c:v>
                </c:pt>
                <c:pt idx="75">
                  <c:v>414.96077726863172</c:v>
                </c:pt>
                <c:pt idx="76">
                  <c:v>424.14359813072838</c:v>
                </c:pt>
                <c:pt idx="77">
                  <c:v>430.86110703408463</c:v>
                </c:pt>
                <c:pt idx="78">
                  <c:v>435.03204715325575</c:v>
                </c:pt>
                <c:pt idx="79">
                  <c:v>436.60201017238222</c:v>
                </c:pt>
                <c:pt idx="80">
                  <c:v>435.54418736460565</c:v>
                </c:pt>
                <c:pt idx="81">
                  <c:v>431.85981006387914</c:v>
                </c:pt>
                <c:pt idx="82">
                  <c:v>425.57827339714595</c:v>
                </c:pt>
                <c:pt idx="83">
                  <c:v>416.75694083406307</c:v>
                </c:pt>
                <c:pt idx="84">
                  <c:v>405.48063083560515</c:v>
                </c:pt>
                <c:pt idx="85">
                  <c:v>391.86079059783509</c:v>
                </c:pt>
                <c:pt idx="86">
                  <c:v>376.03436554885303</c:v>
                </c:pt>
                <c:pt idx="87">
                  <c:v>358.16237682199358</c:v>
                </c:pt>
                <c:pt idx="88">
                  <c:v>338.42822235442213</c:v>
                </c:pt>
                <c:pt idx="89">
                  <c:v>317.0357205067358</c:v>
                </c:pt>
                <c:pt idx="90">
                  <c:v>294.20691812741683</c:v>
                </c:pt>
                <c:pt idx="91">
                  <c:v>270.17968776008411</c:v>
                </c:pt>
                <c:pt idx="92">
                  <c:v>245.20514117841265</c:v>
                </c:pt>
                <c:pt idx="93">
                  <c:v>219.54488860381372</c:v>
                </c:pt>
                <c:pt idx="94">
                  <c:v>193.46817478863525</c:v>
                </c:pt>
                <c:pt idx="95">
                  <c:v>167.248924610975</c:v>
                </c:pt>
                <c:pt idx="96">
                  <c:v>141.16273190877831</c:v>
                </c:pt>
                <c:pt idx="97">
                  <c:v>115.48382596772555</c:v>
                </c:pt>
                <c:pt idx="98">
                  <c:v>90.482050361300054</c:v>
                </c:pt>
                <c:pt idx="99">
                  <c:v>66.419888718855461</c:v>
                </c:pt>
                <c:pt idx="100">
                  <c:v>43.549571469799965</c:v>
                </c:pt>
                <c:pt idx="101">
                  <c:v>22.110296685362982</c:v>
                </c:pt>
                <c:pt idx="102">
                  <c:v>2.3255968246105061</c:v>
                </c:pt>
                <c:pt idx="103">
                  <c:v>15.599118496044278</c:v>
                </c:pt>
                <c:pt idx="104">
                  <c:v>31.478815630782936</c:v>
                </c:pt>
                <c:pt idx="105">
                  <c:v>45.150860219628257</c:v>
                </c:pt>
                <c:pt idx="106">
                  <c:v>56.476787650477547</c:v>
                </c:pt>
                <c:pt idx="107">
                  <c:v>65.343800566287072</c:v>
                </c:pt>
                <c:pt idx="108">
                  <c:v>71.665976489156449</c:v>
                </c:pt>
                <c:pt idx="109">
                  <c:v>75.385172003494063</c:v>
                </c:pt>
                <c:pt idx="110">
                  <c:v>76.471613468103911</c:v>
                </c:pt>
                <c:pt idx="111">
                  <c:v>74.92416787024807</c:v>
                </c:pt>
                <c:pt idx="112">
                  <c:v>70.77029115048822</c:v>
                </c:pt>
                <c:pt idx="113">
                  <c:v>64.065655071499663</c:v>
                </c:pt>
                <c:pt idx="114">
                  <c:v>54.893457432884667</c:v>
                </c:pt>
                <c:pt idx="115">
                  <c:v>43.363424103263817</c:v>
                </c:pt>
                <c:pt idx="116">
                  <c:v>29.610514907316688</c:v>
                </c:pt>
                <c:pt idx="117">
                  <c:v>13.793348826897516</c:v>
                </c:pt>
                <c:pt idx="118">
                  <c:v>3.9076327884377857</c:v>
                </c:pt>
                <c:pt idx="119">
                  <c:v>23.292243293311447</c:v>
                </c:pt>
                <c:pt idx="120">
                  <c:v>44.142843638596624</c:v>
                </c:pt>
                <c:pt idx="121">
                  <c:v>66.226824158582446</c:v>
                </c:pt>
                <c:pt idx="122">
                  <c:v>89.299246185310182</c:v>
                </c:pt>
                <c:pt idx="123">
                  <c:v>113.10561262443254</c:v>
                </c:pt>
                <c:pt idx="124">
                  <c:v>137.38473519528964</c:v>
                </c:pt>
                <c:pt idx="125">
                  <c:v>161.87166498889496</c:v>
                </c:pt>
                <c:pt idx="126">
                  <c:v>186.30065234318135</c:v>
                </c:pt>
                <c:pt idx="127">
                  <c:v>210.40810178254367</c:v>
                </c:pt>
                <c:pt idx="128">
                  <c:v>233.93548792091622</c:v>
                </c:pt>
                <c:pt idx="129">
                  <c:v>256.63219878208304</c:v>
                </c:pt>
                <c:pt idx="130">
                  <c:v>278.25827394056262</c:v>
                </c:pt>
                <c:pt idx="131">
                  <c:v>298.58700621941608</c:v>
                </c:pt>
                <c:pt idx="132">
                  <c:v>317.40737738140984</c:v>
                </c:pt>
                <c:pt idx="133">
                  <c:v>334.52630029633389</c:v>
                </c:pt>
                <c:pt idx="134">
                  <c:v>349.77064243514639</c:v>
                </c:pt>
                <c:pt idx="135">
                  <c:v>362.98900820229142</c:v>
                </c:pt>
                <c:pt idx="136">
                  <c:v>374.0532605388716</c:v>
                </c:pt>
                <c:pt idx="137">
                  <c:v>382.85976537612606</c:v>
                </c:pt>
                <c:pt idx="138">
                  <c:v>389.3303458529266</c:v>
                </c:pt>
                <c:pt idx="139">
                  <c:v>393.41293669263405</c:v>
                </c:pt>
                <c:pt idx="140">
                  <c:v>395.08193272177527</c:v>
                </c:pt>
                <c:pt idx="141">
                  <c:v>394.33822916248539</c:v>
                </c:pt>
                <c:pt idx="142">
                  <c:v>391.20895499868709</c:v>
                </c:pt>
                <c:pt idx="143">
                  <c:v>385.74690435850749</c:v>
                </c:pt>
                <c:pt idx="144">
                  <c:v>378.0296744287765</c:v>
                </c:pt>
                <c:pt idx="145">
                  <c:v>368.15852187877124</c:v>
                </c:pt>
                <c:pt idx="146">
                  <c:v>356.25695307820939</c:v>
                </c:pt>
                <c:pt idx="147">
                  <c:v>342.46906650926167</c:v>
                </c:pt>
                <c:pt idx="148">
                  <c:v>326.95766865681355</c:v>
                </c:pt>
                <c:pt idx="149">
                  <c:v>309.90218728092447</c:v>
                </c:pt>
                <c:pt idx="150">
                  <c:v>291.49640829917684</c:v>
                </c:pt>
                <c:pt idx="151">
                  <c:v>271.94606450676133</c:v>
                </c:pt>
                <c:pt idx="152">
                  <c:v>251.46630601498347</c:v>
                </c:pt>
                <c:pt idx="153">
                  <c:v>230.27908357492436</c:v>
                </c:pt>
                <c:pt idx="154">
                  <c:v>208.61047685720087</c:v>
                </c:pt>
                <c:pt idx="155">
                  <c:v>186.68800027072754</c:v>
                </c:pt>
                <c:pt idx="156">
                  <c:v>164.73791901747225</c:v>
                </c:pt>
                <c:pt idx="157">
                  <c:v>142.98260779556244</c:v>
                </c:pt>
                <c:pt idx="158">
                  <c:v>121.6379838838189</c:v>
                </c:pt>
                <c:pt idx="159">
                  <c:v>100.9110452756787</c:v>
                </c:pt>
                <c:pt idx="160">
                  <c:v>80.997543093042481</c:v>
                </c:pt>
                <c:pt idx="161">
                  <c:v>62.079815718946222</c:v>
                </c:pt>
                <c:pt idx="162">
                  <c:v>44.324809964445983</c:v>
                </c:pt>
                <c:pt idx="163">
                  <c:v>27.88231215618945</c:v>
                </c:pt>
                <c:pt idx="164">
                  <c:v>12.883409327010011</c:v>
                </c:pt>
                <c:pt idx="165">
                  <c:v>0.56080225401535122</c:v>
                </c:pt>
                <c:pt idx="166">
                  <c:v>12.360247126630156</c:v>
                </c:pt>
                <c:pt idx="167">
                  <c:v>22.446628491441214</c:v>
                </c:pt>
                <c:pt idx="168">
                  <c:v>30.77390654310787</c:v>
                </c:pt>
                <c:pt idx="169">
                  <c:v>37.318493483649412</c:v>
                </c:pt>
                <c:pt idx="170">
                  <c:v>42.079164978451423</c:v>
                </c:pt>
                <c:pt idx="171">
                  <c:v>45.076691375769947</c:v>
                </c:pt>
                <c:pt idx="172">
                  <c:v>46.353195519289066</c:v>
                </c:pt>
                <c:pt idx="173">
                  <c:v>45.971247398974128</c:v>
                </c:pt>
                <c:pt idx="174">
                  <c:v>44.012709165679276</c:v>
                </c:pt>
                <c:pt idx="175">
                  <c:v>40.577347138888435</c:v>
                </c:pt>
                <c:pt idx="176">
                  <c:v>35.781230325930174</c:v>
                </c:pt>
                <c:pt idx="177">
                  <c:v>29.754937608948993</c:v>
                </c:pt>
                <c:pt idx="178">
                  <c:v>22.641598109852961</c:v>
                </c:pt>
                <c:pt idx="179">
                  <c:v>14.594791283873528</c:v>
                </c:pt>
                <c:pt idx="180">
                  <c:v>5.7763349935767927</c:v>
                </c:pt>
                <c:pt idx="181">
                  <c:v>3.6460088443020973</c:v>
                </c:pt>
                <c:pt idx="182">
                  <c:v>13.500880484084568</c:v>
                </c:pt>
                <c:pt idx="183">
                  <c:v>23.615689320689039</c:v>
                </c:pt>
                <c:pt idx="184">
                  <c:v>33.81897030082505</c:v>
                </c:pt>
                <c:pt idx="185">
                  <c:v>43.942698698597695</c:v>
                </c:pt>
                <c:pt idx="186">
                  <c:v>53.824532801619796</c:v>
                </c:pt>
                <c:pt idx="187">
                  <c:v>63.309955067725198</c:v>
                </c:pt>
                <c:pt idx="188">
                  <c:v>72.25428370472126</c:v>
                </c:pt>
                <c:pt idx="189">
                  <c:v>80.524528379363474</c:v>
                </c:pt>
                <c:pt idx="190">
                  <c:v>88.001065855306763</c:v>
                </c:pt>
                <c:pt idx="191">
                  <c:v>94.579113767274805</c:v>
                </c:pt>
                <c:pt idx="192">
                  <c:v>100.16998343024424</c:v>
                </c:pt>
                <c:pt idx="193">
                  <c:v>104.70209552446329</c:v>
                </c:pt>
                <c:pt idx="194">
                  <c:v>108.1217456528295</c:v>
                </c:pt>
                <c:pt idx="195">
                  <c:v>110.39361009691233</c:v>
                </c:pt>
                <c:pt idx="196">
                  <c:v>111.50098555973619</c:v>
                </c:pt>
                <c:pt idx="197">
                  <c:v>111.44576023358499</c:v>
                </c:pt>
                <c:pt idx="198">
                  <c:v>110.24811712443754</c:v>
                </c:pt>
                <c:pt idx="199">
                  <c:v>107.94597415540699</c:v>
                </c:pt>
                <c:pt idx="200">
                  <c:v>104.5941691137182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7-E14C-40BE-82C7-7342CDB576AD}"/>
            </c:ext>
          </c:extLst>
        </c:ser>
        <c:ser>
          <c:idx val="56"/>
          <c:order val="56"/>
          <c:spPr>
            <a:gradFill rotWithShape="1">
              <a:gsLst>
                <a:gs pos="0">
                  <a:schemeClr val="accent3">
                    <a:satMod val="103000"/>
                    <a:lumMod val="102000"/>
                    <a:tint val="94000"/>
                  </a:schemeClr>
                </a:gs>
                <a:gs pos="50000">
                  <a:schemeClr val="accent3">
                    <a:satMod val="110000"/>
                    <a:lumMod val="100000"/>
                    <a:shade val="100000"/>
                  </a:schemeClr>
                </a:gs>
                <a:gs pos="100000">
                  <a:schemeClr val="accent3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4 - Función 4'!$B$73:$GT$73</c:f>
              <c:numCache>
                <c:formatCode>General</c:formatCode>
                <c:ptCount val="201"/>
                <c:pt idx="0">
                  <c:v>51.404506427659342</c:v>
                </c:pt>
                <c:pt idx="1">
                  <c:v>61.505554477736268</c:v>
                </c:pt>
                <c:pt idx="2">
                  <c:v>72.288252530454059</c:v>
                </c:pt>
                <c:pt idx="3">
                  <c:v>83.651823251901106</c:v>
                </c:pt>
                <c:pt idx="4">
                  <c:v>95.482106738317057</c:v>
                </c:pt>
                <c:pt idx="5">
                  <c:v>107.65316376007776</c:v>
                </c:pt>
                <c:pt idx="6">
                  <c:v>120.02905999663733</c:v>
                </c:pt>
                <c:pt idx="7">
                  <c:v>132.46580668428288</c:v>
                </c:pt>
                <c:pt idx="8">
                  <c:v>144.81343103274793</c:v>
                </c:pt>
                <c:pt idx="9">
                  <c:v>156.91814805394421</c:v>
                </c:pt>
                <c:pt idx="10">
                  <c:v>168.62460410681626</c:v>
                </c:pt>
                <c:pt idx="11">
                  <c:v>179.77816151234197</c:v>
                </c:pt>
                <c:pt idx="12">
                  <c:v>190.22719304279084</c:v>
                </c:pt>
                <c:pt idx="13">
                  <c:v>199.82535494526317</c:v>
                </c:pt>
                <c:pt idx="14">
                  <c:v>208.43380742190726</c:v>
                </c:pt>
                <c:pt idx="15">
                  <c:v>215.92335215361996</c:v>
                </c:pt>
                <c:pt idx="16">
                  <c:v>222.17645751101762</c:v>
                </c:pt>
                <c:pt idx="17">
                  <c:v>227.08914353170928</c:v>
                </c:pt>
                <c:pt idx="18">
                  <c:v>230.57270053739705</c:v>
                </c:pt>
                <c:pt idx="19">
                  <c:v>232.55521739465652</c:v>
                </c:pt>
                <c:pt idx="20">
                  <c:v>232.98289786185256</c:v>
                </c:pt>
                <c:pt idx="21">
                  <c:v>231.82114618020961</c:v>
                </c:pt>
                <c:pt idx="22">
                  <c:v>229.05540602489484</c:v>
                </c:pt>
                <c:pt idx="23">
                  <c:v>224.69174009446544</c:v>
                </c:pt>
                <c:pt idx="24">
                  <c:v>218.75714094409673</c:v>
                </c:pt>
                <c:pt idx="25">
                  <c:v>211.29956711761261</c:v>
                </c:pt>
                <c:pt idx="26">
                  <c:v>202.38770216199944</c:v>
                </c:pt>
                <c:pt idx="27">
                  <c:v>192.11043767142945</c:v>
                </c:pt>
                <c:pt idx="28">
                  <c:v>180.57608506111677</c:v>
                </c:pt>
                <c:pt idx="29">
                  <c:v>167.91132427005144</c:v>
                </c:pt>
                <c:pt idx="30">
                  <c:v>154.25990099201925</c:v>
                </c:pt>
                <c:pt idx="31">
                  <c:v>139.78108729380196</c:v>
                </c:pt>
                <c:pt idx="32">
                  <c:v>124.64792355736797</c:v>
                </c:pt>
                <c:pt idx="33">
                  <c:v>109.04526254077574</c:v>
                </c:pt>
                <c:pt idx="34">
                  <c:v>93.167638954769231</c:v>
                </c:pt>
                <c:pt idx="35">
                  <c:v>77.216990266174079</c:v>
                </c:pt>
                <c:pt idx="36">
                  <c:v>61.40025643631062</c:v>
                </c:pt>
                <c:pt idx="37">
                  <c:v>45.926887957768237</c:v>
                </c:pt>
                <c:pt idx="38">
                  <c:v>31.006292845290314</c:v>
                </c:pt>
                <c:pt idx="39">
                  <c:v>16.845254149939283</c:v>
                </c:pt>
                <c:pt idx="40">
                  <c:v>3.6453500885470023</c:v>
                </c:pt>
                <c:pt idx="41">
                  <c:v>8.3995909941012332</c:v>
                </c:pt>
                <c:pt idx="42">
                  <c:v>19.105968886764376</c:v>
                </c:pt>
                <c:pt idx="43">
                  <c:v>28.302791723552026</c:v>
                </c:pt>
                <c:pt idx="44">
                  <c:v>35.833927931403473</c:v>
                </c:pt>
                <c:pt idx="45">
                  <c:v>41.560201133284501</c:v>
                </c:pt>
                <c:pt idx="46">
                  <c:v>45.361301020623749</c:v>
                </c:pt>
                <c:pt idx="47">
                  <c:v>47.137485339214138</c:v>
                </c:pt>
                <c:pt idx="48">
                  <c:v>46.811050575090427</c:v>
                </c:pt>
                <c:pt idx="49">
                  <c:v>44.327551651283393</c:v>
                </c:pt>
                <c:pt idx="50">
                  <c:v>39.656753919946802</c:v>
                </c:pt>
                <c:pt idx="51">
                  <c:v>32.793303921203801</c:v>
                </c:pt>
                <c:pt idx="52">
                  <c:v>23.757108741620755</c:v>
                </c:pt>
                <c:pt idx="53">
                  <c:v>12.593417300802031</c:v>
                </c:pt>
                <c:pt idx="54">
                  <c:v>0.62739951811662087</c:v>
                </c:pt>
                <c:pt idx="55">
                  <c:v>15.810369342761067</c:v>
                </c:pt>
                <c:pt idx="56">
                  <c:v>32.836735199566895</c:v>
                </c:pt>
                <c:pt idx="57">
                  <c:v>51.565061024761938</c:v>
                </c:pt>
                <c:pt idx="58">
                  <c:v>71.832614491289704</c:v>
                </c:pt>
                <c:pt idx="59">
                  <c:v>93.457012454791965</c:v>
                </c:pt>
                <c:pt idx="60">
                  <c:v>116.23811109933693</c:v>
                </c:pt>
                <c:pt idx="61">
                  <c:v>139.96011984781094</c:v>
                </c:pt>
                <c:pt idx="62">
                  <c:v>164.39391532945962</c:v>
                </c:pt>
                <c:pt idx="63">
                  <c:v>189.29952920180978</c:v>
                </c:pt>
                <c:pt idx="64">
                  <c:v>214.42878143658825</c:v>
                </c:pt>
                <c:pt idx="65">
                  <c:v>239.52802882608017</c:v>
                </c:pt>
                <c:pt idx="66">
                  <c:v>264.34099697046526</c:v>
                </c:pt>
                <c:pt idx="67">
                  <c:v>288.6116628865143</c:v>
                </c:pt>
                <c:pt idx="68">
                  <c:v>312.08715464768926</c:v>
                </c:pt>
                <c:pt idx="69">
                  <c:v>334.52063413449099</c:v>
                </c:pt>
                <c:pt idx="70">
                  <c:v>355.67412904642578</c:v>
                </c:pt>
                <c:pt idx="71">
                  <c:v>375.32128080296786</c:v>
                </c:pt>
                <c:pt idx="72">
                  <c:v>393.2499758352663</c:v>
                </c:pt>
                <c:pt idx="73">
                  <c:v>409.26482903323949</c:v>
                </c:pt>
                <c:pt idx="74">
                  <c:v>423.18948974959744</c:v>
                </c:pt>
                <c:pt idx="75">
                  <c:v>434.8687427542244</c:v>
                </c:pt>
                <c:pt idx="76">
                  <c:v>444.17037885601263</c:v>
                </c:pt>
                <c:pt idx="77">
                  <c:v>450.98681253741984</c:v>
                </c:pt>
                <c:pt idx="78">
                  <c:v>455.23642684885374</c:v>
                </c:pt>
                <c:pt idx="79">
                  <c:v>456.8646289513166</c:v>
                </c:pt>
                <c:pt idx="80">
                  <c:v>455.84460303951425</c:v>
                </c:pt>
                <c:pt idx="81">
                  <c:v>452.17775088439333</c:v>
                </c:pt>
                <c:pt idx="82">
                  <c:v>445.89381386236795</c:v>
                </c:pt>
                <c:pt idx="83">
                  <c:v>437.05067404543445</c:v>
                </c:pt>
                <c:pt idx="84">
                  <c:v>425.73383566807206</c:v>
                </c:pt>
                <c:pt idx="85">
                  <c:v>412.05559201899041</c:v>
                </c:pt>
                <c:pt idx="86">
                  <c:v>396.15388648420151</c:v>
                </c:pt>
                <c:pt idx="87">
                  <c:v>378.19088004895059</c:v>
                </c:pt>
                <c:pt idx="88">
                  <c:v>358.35124100728973</c:v>
                </c:pt>
                <c:pt idx="89">
                  <c:v>336.84017588869193</c:v>
                </c:pt>
                <c:pt idx="90">
                  <c:v>313.88122365238019</c:v>
                </c:pt>
                <c:pt idx="91">
                  <c:v>289.71383798590216</c:v>
                </c:pt>
                <c:pt idx="92">
                  <c:v>264.59078504178177</c:v>
                </c:pt>
                <c:pt idx="93">
                  <c:v>238.77538612519265</c:v>
                </c:pt>
                <c:pt idx="94">
                  <c:v>212.53863668057556</c:v>
                </c:pt>
                <c:pt idx="95">
                  <c:v>186.15623439411445</c:v>
                </c:pt>
                <c:pt idx="96">
                  <c:v>159.90555031452234</c:v>
                </c:pt>
                <c:pt idx="97">
                  <c:v>134.06257758362565</c:v>
                </c:pt>
                <c:pt idx="98">
                  <c:v>108.89889265256511</c:v>
                </c:pt>
                <c:pt idx="99">
                  <c:v>84.678663735521994</c:v>
                </c:pt>
                <c:pt idx="100">
                  <c:v>61.655740722087877</c:v>
                </c:pt>
                <c:pt idx="101">
                  <c:v>40.070859837920267</c:v>
                </c:pt>
                <c:pt idx="102">
                  <c:v>20.148995022027481</c:v>
                </c:pt>
                <c:pt idx="103">
                  <c:v>2.0968862934881249</c:v>
                </c:pt>
                <c:pt idx="104">
                  <c:v>13.899226669434476</c:v>
                </c:pt>
                <c:pt idx="105">
                  <c:v>27.675639894816321</c:v>
                </c:pt>
                <c:pt idx="106">
                  <c:v>39.092966266315024</c:v>
                </c:pt>
                <c:pt idx="107">
                  <c:v>48.037642247711624</c:v>
                </c:pt>
                <c:pt idx="108">
                  <c:v>54.423143162404116</c:v>
                </c:pt>
                <c:pt idx="109">
                  <c:v>58.190893393543178</c:v>
                </c:pt>
                <c:pt idx="110">
                  <c:v>59.310861414531139</c:v>
                </c:pt>
                <c:pt idx="111">
                  <c:v>57.781833219790123</c:v>
                </c:pt>
                <c:pt idx="112">
                  <c:v>53.631361458857263</c:v>
                </c:pt>
                <c:pt idx="113">
                  <c:v>46.915391338914567</c:v>
                </c:pt>
                <c:pt idx="114">
                  <c:v>37.717568107435234</c:v>
                </c:pt>
                <c:pt idx="115">
                  <c:v>26.14823461352367</c:v>
                </c:pt>
                <c:pt idx="116">
                  <c:v>12.34313103029122</c:v>
                </c:pt>
                <c:pt idx="117">
                  <c:v>3.5381877410118445</c:v>
                </c:pt>
                <c:pt idx="118">
                  <c:v>21.314198211866451</c:v>
                </c:pt>
                <c:pt idx="119">
                  <c:v>40.783496190739427</c:v>
                </c:pt>
                <c:pt idx="120">
                  <c:v>61.727101840474923</c:v>
                </c:pt>
                <c:pt idx="121">
                  <c:v>83.910954862170385</c:v>
                </c:pt>
                <c:pt idx="122">
                  <c:v>107.08857060375982</c:v>
                </c:pt>
                <c:pt idx="123">
                  <c:v>131.0038260828355</c:v>
                </c:pt>
                <c:pt idx="124">
                  <c:v>155.39384347205987</c:v>
                </c:pt>
                <c:pt idx="125">
                  <c:v>179.99193753854345</c:v>
                </c:pt>
                <c:pt idx="126">
                  <c:v>204.53059286786521</c:v>
                </c:pt>
                <c:pt idx="127">
                  <c:v>228.74443644642932</c:v>
                </c:pt>
                <c:pt idx="128">
                  <c:v>252.37317132511419</c:v>
                </c:pt>
                <c:pt idx="129">
                  <c:v>275.16443764045573</c:v>
                </c:pt>
                <c:pt idx="130">
                  <c:v>296.87656821984319</c:v>
                </c:pt>
                <c:pt idx="131">
                  <c:v>317.28120733258089</c:v>
                </c:pt>
                <c:pt idx="132">
                  <c:v>336.16576285285481</c:v>
                </c:pt>
                <c:pt idx="133">
                  <c:v>353.3356641528253</c:v>
                </c:pt>
                <c:pt idx="134">
                  <c:v>368.61640041938966</c:v>
                </c:pt>
                <c:pt idx="135">
                  <c:v>381.8553167578591</c:v>
                </c:pt>
                <c:pt idx="136">
                  <c:v>392.92314837763092</c:v>
                </c:pt>
                <c:pt idx="137">
                  <c:v>401.71527631359021</c:v>
                </c:pt>
                <c:pt idx="138">
                  <c:v>408.15269148436369</c:v>
                </c:pt>
                <c:pt idx="139">
                  <c:v>412.18265738444649</c:v>
                </c:pt>
                <c:pt idx="140">
                  <c:v>413.77906530957551</c:v>
                </c:pt>
                <c:pt idx="141">
                  <c:v>412.94247968028526</c:v>
                </c:pt>
                <c:pt idx="142">
                  <c:v>409.6998747133473</c:v>
                </c:pt>
                <c:pt idx="143">
                  <c:v>404.10406735056904</c:v>
                </c:pt>
                <c:pt idx="144">
                  <c:v>396.23285494534593</c:v>
                </c:pt>
                <c:pt idx="145">
                  <c:v>386.18786968640711</c:v>
                </c:pt>
                <c:pt idx="146">
                  <c:v>374.09316506374284</c:v>
                </c:pt>
                <c:pt idx="147">
                  <c:v>360.09355281397217</c:v>
                </c:pt>
                <c:pt idx="148">
                  <c:v>344.35271168400152</c:v>
                </c:pt>
                <c:pt idx="149">
                  <c:v>327.05109198813096</c:v>
                </c:pt>
                <c:pt idx="150">
                  <c:v>308.38364227337803</c:v>
                </c:pt>
                <c:pt idx="151">
                  <c:v>288.55738642295529</c:v>
                </c:pt>
                <c:pt idx="152">
                  <c:v>267.78888119465131</c:v>
                </c:pt>
                <c:pt idx="153">
                  <c:v>246.30158548974501</c:v>
                </c:pt>
                <c:pt idx="154">
                  <c:v>224.32317356382771</c:v>
                </c:pt>
                <c:pt idx="155">
                  <c:v>202.08282491299894</c:v>
                </c:pt>
                <c:pt idx="156">
                  <c:v>179.80852369162125</c:v>
                </c:pt>
                <c:pt idx="157">
                  <c:v>157.72440024022245</c:v>
                </c:pt>
                <c:pt idx="158">
                  <c:v>136.048146628231</c:v>
                </c:pt>
                <c:pt idx="159">
                  <c:v>114.98853705477761</c:v>
                </c:pt>
                <c:pt idx="160">
                  <c:v>94.74308251528241</c:v>
                </c:pt>
                <c:pt idx="161">
                  <c:v>75.495847350052472</c:v>
                </c:pt>
                <c:pt idx="162">
                  <c:v>57.415453165971797</c:v>
                </c:pt>
                <c:pt idx="163">
                  <c:v>40.653293190066584</c:v>
                </c:pt>
                <c:pt idx="164">
                  <c:v>25.34197740448203</c:v>
                </c:pt>
                <c:pt idx="165">
                  <c:v>11.594025859733984</c:v>
                </c:pt>
                <c:pt idx="166">
                  <c:v>0.49917559630858904</c:v>
                </c:pt>
                <c:pt idx="167">
                  <c:v>10.868146263426247</c:v>
                </c:pt>
                <c:pt idx="168">
                  <c:v>19.465800751384108</c:v>
                </c:pt>
                <c:pt idx="169">
                  <c:v>26.267654440377768</c:v>
                </c:pt>
                <c:pt idx="170">
                  <c:v>31.271743897787012</c:v>
                </c:pt>
                <c:pt idx="171">
                  <c:v>34.498265482502802</c:v>
                </c:pt>
                <c:pt idx="172">
                  <c:v>35.988938892596941</c:v>
                </c:pt>
                <c:pt idx="173">
                  <c:v>35.806105844272999</c:v>
                </c:pt>
                <c:pt idx="174">
                  <c:v>34.031577367309737</c:v>
                </c:pt>
                <c:pt idx="175">
                  <c:v>30.765246323587085</c:v>
                </c:pt>
                <c:pt idx="176">
                  <c:v>26.123484661931119</c:v>
                </c:pt>
                <c:pt idx="177">
                  <c:v>20.237347578194086</c:v>
                </c:pt>
                <c:pt idx="178">
                  <c:v>13.250609121032957</c:v>
                </c:pt>
                <c:pt idx="179">
                  <c:v>5.3176558415742576</c:v>
                </c:pt>
                <c:pt idx="180">
                  <c:v>3.3987331968099501</c:v>
                </c:pt>
                <c:pt idx="181">
                  <c:v>12.729690375668479</c:v>
                </c:pt>
                <c:pt idx="182">
                  <c:v>22.502616794502654</c:v>
                </c:pt>
                <c:pt idx="183">
                  <c:v>32.543561621532056</c:v>
                </c:pt>
                <c:pt idx="184">
                  <c:v>42.679592095824255</c:v>
                </c:pt>
                <c:pt idx="185">
                  <c:v>52.741122967748773</c:v>
                </c:pt>
                <c:pt idx="186">
                  <c:v>62.564174777326649</c:v>
                </c:pt>
                <c:pt idx="187">
                  <c:v>71.992531374776263</c:v>
                </c:pt>
                <c:pt idx="188">
                  <c:v>80.879768472191628</c:v>
                </c:pt>
                <c:pt idx="189">
                  <c:v>89.09112676295824</c:v>
                </c:pt>
                <c:pt idx="190">
                  <c:v>96.505205234701478</c:v>
                </c:pt>
                <c:pt idx="191">
                  <c:v>103.01545270640636</c:v>
                </c:pt>
                <c:pt idx="192">
                  <c:v>108.53143831102408</c:v>
                </c:pt>
                <c:pt idx="193">
                  <c:v>112.97988458779717</c:v>
                </c:pt>
                <c:pt idx="194">
                  <c:v>116.30545000690131</c:v>
                </c:pt>
                <c:pt idx="195">
                  <c:v>118.47125108315656</c:v>
                </c:pt>
                <c:pt idx="196">
                  <c:v>119.45911770348427</c:v>
                </c:pt>
                <c:pt idx="197">
                  <c:v>119.26957885065332</c:v>
                </c:pt>
                <c:pt idx="198">
                  <c:v>117.92157950848762</c:v>
                </c:pt>
                <c:pt idx="199">
                  <c:v>115.45193313521376</c:v>
                </c:pt>
                <c:pt idx="200">
                  <c:v>111.9145176458864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8-E14C-40BE-82C7-7342CDB576AD}"/>
            </c:ext>
          </c:extLst>
        </c:ser>
        <c:ser>
          <c:idx val="57"/>
          <c:order val="57"/>
          <c:spPr>
            <a:gradFill rotWithShape="1">
              <a:gsLst>
                <a:gs pos="0">
                  <a:schemeClr val="accent4">
                    <a:satMod val="103000"/>
                    <a:lumMod val="102000"/>
                    <a:tint val="94000"/>
                  </a:schemeClr>
                </a:gs>
                <a:gs pos="50000">
                  <a:schemeClr val="accent4">
                    <a:satMod val="110000"/>
                    <a:lumMod val="100000"/>
                    <a:shade val="100000"/>
                  </a:schemeClr>
                </a:gs>
                <a:gs pos="100000">
                  <a:schemeClr val="accent4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4 - Función 4'!$B$74:$GT$74</c:f>
              <c:numCache>
                <c:formatCode>General</c:formatCode>
                <c:ptCount val="201"/>
                <c:pt idx="0">
                  <c:v>56.777163624759645</c:v>
                </c:pt>
                <c:pt idx="1">
                  <c:v>67.287326506991121</c:v>
                </c:pt>
                <c:pt idx="2">
                  <c:v>78.475037861262734</c:v>
                </c:pt>
                <c:pt idx="3">
                  <c:v>90.23780204139986</c:v>
                </c:pt>
                <c:pt idx="4">
                  <c:v>102.45977534227173</c:v>
                </c:pt>
                <c:pt idx="5">
                  <c:v>115.01338606776311</c:v>
                </c:pt>
                <c:pt idx="6">
                  <c:v>127.761135076782</c:v>
                </c:pt>
                <c:pt idx="7">
                  <c:v>140.55755206618389</c:v>
                </c:pt>
                <c:pt idx="8">
                  <c:v>153.25128079043753</c:v>
                </c:pt>
                <c:pt idx="9">
                  <c:v>165.68726471338428</c:v>
                </c:pt>
                <c:pt idx="10">
                  <c:v>177.7090032579809</c:v>
                </c:pt>
                <c:pt idx="11">
                  <c:v>189.16084788110521</c:v>
                </c:pt>
                <c:pt idx="12">
                  <c:v>199.89030666303452</c:v>
                </c:pt>
                <c:pt idx="13">
                  <c:v>209.75032597070097</c:v>
                </c:pt>
                <c:pt idx="14">
                  <c:v>218.60151803079714</c:v>
                </c:pt>
                <c:pt idx="15">
                  <c:v>226.31430392866579</c:v>
                </c:pt>
                <c:pt idx="16">
                  <c:v>232.7709426220564</c:v>
                </c:pt>
                <c:pt idx="17">
                  <c:v>237.86741801078171</c:v>
                </c:pt>
                <c:pt idx="18">
                  <c:v>241.51515791489555</c:v>
                </c:pt>
                <c:pt idx="19">
                  <c:v>243.64256096163535</c:v>
                </c:pt>
                <c:pt idx="20">
                  <c:v>244.19630983731113</c:v>
                </c:pt>
                <c:pt idx="21">
                  <c:v>243.14245209308635</c:v>
                </c:pt>
                <c:pt idx="22">
                  <c:v>240.46723266832146</c:v>
                </c:pt>
                <c:pt idx="23">
                  <c:v>236.1776654740531</c:v>
                </c:pt>
                <c:pt idx="24">
                  <c:v>230.30183472202236</c:v>
                </c:pt>
                <c:pt idx="25">
                  <c:v>222.88892014923346</c:v>
                </c:pt>
                <c:pt idx="26">
                  <c:v>214.00894383070889</c:v>
                </c:pt>
                <c:pt idx="27">
                  <c:v>203.75223984938344</c:v>
                </c:pt>
                <c:pt idx="28">
                  <c:v>192.22865165708896</c:v>
                </c:pt>
                <c:pt idx="29">
                  <c:v>179.56646546968534</c:v>
                </c:pt>
                <c:pt idx="30">
                  <c:v>165.91109144869256</c:v>
                </c:pt>
                <c:pt idx="31">
                  <c:v>151.42350768867942</c:v>
                </c:pt>
                <c:pt idx="32">
                  <c:v>136.27848511338868</c:v>
                </c:pt>
                <c:pt idx="33">
                  <c:v>120.66261424563928</c:v>
                </c:pt>
                <c:pt idx="34">
                  <c:v>104.77215742075023</c:v>
                </c:pt>
                <c:pt idx="35">
                  <c:v>88.810752328083566</c:v>
                </c:pt>
                <c:pt idx="36">
                  <c:v>72.986994761395593</c:v>
                </c:pt>
                <c:pt idx="37">
                  <c:v>57.5119301110809</c:v>
                </c:pt>
                <c:pt idx="38">
                  <c:v>42.596484419365702</c:v>
                </c:pt>
                <c:pt idx="39">
                  <c:v>28.448866726844013</c:v>
                </c:pt>
                <c:pt idx="40">
                  <c:v>15.271974953912013</c:v>
                </c:pt>
                <c:pt idx="41">
                  <c:v>3.2608376769103056</c:v>
                </c:pt>
                <c:pt idx="42">
                  <c:v>7.399876125690759</c:v>
                </c:pt>
                <c:pt idx="43">
                  <c:v>16.538247963866318</c:v>
                </c:pt>
                <c:pt idx="44">
                  <c:v>23.997371042038136</c:v>
                </c:pt>
                <c:pt idx="45">
                  <c:v>29.63745290803849</c:v>
                </c:pt>
                <c:pt idx="46">
                  <c:v>33.337732481165681</c:v>
                </c:pt>
                <c:pt idx="47">
                  <c:v>34.998186542051513</c:v>
                </c:pt>
                <c:pt idx="48">
                  <c:v>34.541003225849913</c:v>
                </c:pt>
                <c:pt idx="49">
                  <c:v>31.911802801597304</c:v>
                </c:pt>
                <c:pt idx="50">
                  <c:v>27.080589011423829</c:v>
                </c:pt>
                <c:pt idx="51">
                  <c:v>20.042417447485988</c:v>
                </c:pt>
                <c:pt idx="52">
                  <c:v>10.817770823327665</c:v>
                </c:pt>
                <c:pt idx="53">
                  <c:v>0.54736549099946885</c:v>
                </c:pt>
                <c:pt idx="54">
                  <c:v>13.981730696812063</c:v>
                </c:pt>
                <c:pt idx="55">
                  <c:v>29.38931793283006</c:v>
                </c:pt>
                <c:pt idx="56">
                  <c:v>46.650201499495992</c:v>
                </c:pt>
                <c:pt idx="57">
                  <c:v>65.621654047481286</c:v>
                </c:pt>
                <c:pt idx="58">
                  <c:v>86.139542306708165</c:v>
                </c:pt>
                <c:pt idx="59">
                  <c:v>108.01998653009171</c:v>
                </c:pt>
                <c:pt idx="60">
                  <c:v>131.06126559282799</c:v>
                </c:pt>
                <c:pt idx="61">
                  <c:v>155.04594666273437</c:v>
                </c:pt>
                <c:pt idx="62">
                  <c:v>179.74321557666056</c:v>
                </c:pt>
                <c:pt idx="63">
                  <c:v>204.91138155624932</c:v>
                </c:pt>
                <c:pt idx="64">
                  <c:v>230.3005277038651</c:v>
                </c:pt>
                <c:pt idx="65">
                  <c:v>255.65527686317697</c:v>
                </c:pt>
                <c:pt idx="66">
                  <c:v>280.71764093153649</c:v>
                </c:pt>
                <c:pt idx="67">
                  <c:v>305.22992059142587</c:v>
                </c:pt>
                <c:pt idx="68">
                  <c:v>328.9376216999367</c:v>
                </c:pt>
                <c:pt idx="69">
                  <c:v>351.5923542477671</c:v>
                </c:pt>
                <c:pt idx="70">
                  <c:v>372.95467987715841</c:v>
                </c:pt>
                <c:pt idx="71">
                  <c:v>392.79687443121696</c:v>
                </c:pt>
                <c:pt idx="72">
                  <c:v>410.90557289000884</c:v>
                </c:pt>
                <c:pt idx="73">
                  <c:v>427.08426532174002</c:v>
                </c:pt>
                <c:pt idx="74">
                  <c:v>441.15561412562522</c:v>
                </c:pt>
                <c:pt idx="75">
                  <c:v>452.96356484758343</c:v>
                </c:pt>
                <c:pt idx="76">
                  <c:v>462.37522518732078</c:v>
                </c:pt>
                <c:pt idx="77">
                  <c:v>469.28248945828824</c:v>
                </c:pt>
                <c:pt idx="78">
                  <c:v>473.60338867942403</c:v>
                </c:pt>
                <c:pt idx="79">
                  <c:v>475.28314963517914</c:v>
                </c:pt>
                <c:pt idx="80">
                  <c:v>474.29494960088999</c:v>
                </c:pt>
                <c:pt idx="81">
                  <c:v>470.64035695445136</c:v>
                </c:pt>
                <c:pt idx="82">
                  <c:v>464.34945154086171</c:v>
                </c:pt>
                <c:pt idx="83">
                  <c:v>455.48062238047157</c:v>
                </c:pt>
                <c:pt idx="84">
                  <c:v>444.12004407062403</c:v>
                </c:pt>
                <c:pt idx="85">
                  <c:v>430.38083697935753</c:v>
                </c:pt>
                <c:pt idx="86">
                  <c:v>414.40192002457547</c:v>
                </c:pt>
                <c:pt idx="87">
                  <c:v>396.34656842878417</c:v>
                </c:pt>
                <c:pt idx="88">
                  <c:v>376.4006922955765</c:v>
                </c:pt>
                <c:pt idx="89">
                  <c:v>354.77085512849504</c:v>
                </c:pt>
                <c:pt idx="90">
                  <c:v>331.68205446692536</c:v>
                </c:pt>
                <c:pt idx="91">
                  <c:v>307.37528961101958</c:v>
                </c:pt>
                <c:pt idx="92">
                  <c:v>282.10494391509752</c:v>
                </c:pt>
                <c:pt idx="93">
                  <c:v>256.13601131677495</c:v>
                </c:pt>
                <c:pt idx="94">
                  <c:v>229.7411986111899</c:v>
                </c:pt>
                <c:pt idx="95">
                  <c:v>203.1979364542288</c:v>
                </c:pt>
                <c:pt idx="96">
                  <c:v>176.78533316805141</c:v>
                </c:pt>
                <c:pt idx="97">
                  <c:v>150.78110611341376</c:v>
                </c:pt>
                <c:pt idx="98">
                  <c:v>125.45852567804278</c:v>
                </c:pt>
                <c:pt idx="99">
                  <c:v>101.08340680510871</c:v>
                </c:pt>
                <c:pt idx="100">
                  <c:v>77.911182452022715</c:v>
                </c:pt>
                <c:pt idx="101">
                  <c:v>56.184092433602416</c:v>
                </c:pt>
                <c:pt idx="102">
                  <c:v>36.128519775990739</c:v>
                </c:pt>
                <c:pt idx="103">
                  <c:v>17.952505004242624</c:v>
                </c:pt>
                <c:pt idx="104">
                  <c:v>1.8434667272135741</c:v>
                </c:pt>
                <c:pt idx="105">
                  <c:v>12.033845507449143</c:v>
                </c:pt>
                <c:pt idx="106">
                  <c:v>23.539142809595788</c:v>
                </c:pt>
                <c:pt idx="107">
                  <c:v>32.558112681341747</c:v>
                </c:pt>
                <c:pt idx="108">
                  <c:v>39.003641779938476</c:v>
                </c:pt>
                <c:pt idx="109">
                  <c:v>42.816731999666771</c:v>
                </c:pt>
                <c:pt idx="110">
                  <c:v>43.967099723704848</c:v>
                </c:pt>
                <c:pt idx="111">
                  <c:v>42.453451773698688</c:v>
                </c:pt>
                <c:pt idx="112">
                  <c:v>38.303435334925467</c:v>
                </c:pt>
                <c:pt idx="113">
                  <c:v>31.573262914253579</c:v>
                </c:pt>
                <c:pt idx="114">
                  <c:v>22.347017152018754</c:v>
                </c:pt>
                <c:pt idx="115">
                  <c:v>10.735644013079295</c:v>
                </c:pt>
                <c:pt idx="116">
                  <c:v>3.1243535169415475</c:v>
                </c:pt>
                <c:pt idx="117">
                  <c:v>19.072505649293966</c:v>
                </c:pt>
                <c:pt idx="118">
                  <c:v>36.926231074225257</c:v>
                </c:pt>
                <c:pt idx="119">
                  <c:v>56.482935414634582</c:v>
                </c:pt>
                <c:pt idx="120">
                  <c:v>77.522328175405235</c:v>
                </c:pt>
                <c:pt idx="121">
                  <c:v>99.808931022941508</c:v>
                </c:pt>
                <c:pt idx="122">
                  <c:v>123.09474806228623</c:v>
                </c:pt>
                <c:pt idx="123">
                  <c:v>147.12206695978148</c:v>
                </c:pt>
                <c:pt idx="124">
                  <c:v>171.62635830875311</c:v>
                </c:pt>
                <c:pt idx="125">
                  <c:v>196.3392395709233</c:v>
                </c:pt>
                <c:pt idx="126">
                  <c:v>220.99146925934545</c:v>
                </c:pt>
                <c:pt idx="127">
                  <c:v>245.31593676710679</c:v>
                </c:pt>
                <c:pt idx="128">
                  <c:v>269.05061339243588</c:v>
                </c:pt>
                <c:pt idx="129">
                  <c:v>291.94143066298545</c:v>
                </c:pt>
                <c:pt idx="130">
                  <c:v>313.74505301288349</c:v>
                </c:pt>
                <c:pt idx="131">
                  <c:v>334.23151320382954</c:v>
                </c:pt>
                <c:pt idx="132">
                  <c:v>353.18668058971161</c:v>
                </c:pt>
                <c:pt idx="133">
                  <c:v>370.41453438208606</c:v>
                </c:pt>
                <c:pt idx="134">
                  <c:v>385.73921645646493</c:v>
                </c:pt>
                <c:pt idx="135">
                  <c:v>399.00684091788293</c:v>
                </c:pt>
                <c:pt idx="136">
                  <c:v>410.08704058631821</c:v>
                </c:pt>
                <c:pt idx="137">
                  <c:v>418.87423373280376</c:v>
                </c:pt>
                <c:pt idx="138">
                  <c:v>425.28859775729984</c:v>
                </c:pt>
                <c:pt idx="139">
                  <c:v>429.27674000923065</c:v>
                </c:pt>
                <c:pt idx="140">
                  <c:v>430.81205956884185</c:v>
                </c:pt>
                <c:pt idx="141">
                  <c:v>429.89479748881104</c:v>
                </c:pt>
                <c:pt idx="142">
                  <c:v>426.55177669667216</c:v>
                </c:pt>
                <c:pt idx="143">
                  <c:v>420.83583643524611</c:v>
                </c:pt>
                <c:pt idx="144">
                  <c:v>412.82496972636858</c:v>
                </c:pt>
                <c:pt idx="145">
                  <c:v>402.6211758395815</c:v>
                </c:pt>
                <c:pt idx="146">
                  <c:v>390.3490430903102</c:v>
                </c:pt>
                <c:pt idx="147">
                  <c:v>376.15408044143203</c:v>
                </c:pt>
                <c:pt idx="148">
                  <c:v>360.20081930048076</c:v>
                </c:pt>
                <c:pt idx="149">
                  <c:v>342.67070955724989</c:v>
                </c:pt>
                <c:pt idx="150">
                  <c:v>323.75983626168824</c:v>
                </c:pt>
                <c:pt idx="151">
                  <c:v>303.67648537181611</c:v>
                </c:pt>
                <c:pt idx="152">
                  <c:v>282.63858868187179</c:v>
                </c:pt>
                <c:pt idx="153">
                  <c:v>260.87107935231643</c:v>
                </c:pt>
                <c:pt idx="154">
                  <c:v>238.60319039034556</c:v>
                </c:pt>
                <c:pt idx="155">
                  <c:v>216.06572896155399</c:v>
                </c:pt>
                <c:pt idx="156">
                  <c:v>193.48835954455538</c:v>
                </c:pt>
                <c:pt idx="157">
                  <c:v>171.09692866963977</c:v>
                </c:pt>
                <c:pt idx="158">
                  <c:v>149.11086331390811</c:v>
                </c:pt>
                <c:pt idx="159">
                  <c:v>127.74067396745012</c:v>
                </c:pt>
                <c:pt idx="160">
                  <c:v>107.185591951486</c:v>
                </c:pt>
                <c:pt idx="161">
                  <c:v>87.631368778037142</c:v>
                </c:pt>
                <c:pt idx="162">
                  <c:v>69.248263213954189</c:v>
                </c:pt>
                <c:pt idx="163">
                  <c:v>52.189239276521036</c:v>
                </c:pt>
                <c:pt idx="164">
                  <c:v>36.58839567361462</c:v>
                </c:pt>
                <c:pt idx="165">
                  <c:v>22.55964424210114</c:v>
                </c:pt>
                <c:pt idx="166">
                  <c:v>10.195651770549413</c:v>
                </c:pt>
                <c:pt idx="167">
                  <c:v>0.43294374450782336</c:v>
                </c:pt>
                <c:pt idx="168">
                  <c:v>9.2780348242312023</c:v>
                </c:pt>
                <c:pt idx="169">
                  <c:v>16.314260180292056</c:v>
                </c:pt>
                <c:pt idx="170">
                  <c:v>21.538933891008302</c:v>
                </c:pt>
                <c:pt idx="171">
                  <c:v>24.971691224543253</c:v>
                </c:pt>
                <c:pt idx="172">
                  <c:v>26.653857792808388</c:v>
                </c:pt>
                <c:pt idx="173">
                  <c:v>26.647552167992949</c:v>
                </c:pt>
                <c:pt idx="174">
                  <c:v>25.034535407588542</c:v>
                </c:pt>
                <c:pt idx="175">
                  <c:v>21.914824072221737</c:v>
                </c:pt>
                <c:pt idx="176">
                  <c:v>17.405086244542026</c:v>
                </c:pt>
                <c:pt idx="177">
                  <c:v>11.636842730430578</c:v>
                </c:pt>
                <c:pt idx="178">
                  <c:v>4.754498012557324</c:v>
                </c:pt>
                <c:pt idx="179">
                  <c:v>3.086772399042526</c:v>
                </c:pt>
                <c:pt idx="180">
                  <c:v>11.723249840209069</c:v>
                </c:pt>
                <c:pt idx="181">
                  <c:v>20.984985838004651</c:v>
                </c:pt>
                <c:pt idx="182">
                  <c:v>30.698170183286223</c:v>
                </c:pt>
                <c:pt idx="183">
                  <c:v>40.687522384466639</c:v>
                </c:pt>
                <c:pt idx="184">
                  <c:v>50.778674955165691</c:v>
                </c:pt>
                <c:pt idx="185">
                  <c:v>60.80051718996647</c:v>
                </c:pt>
                <c:pt idx="186">
                  <c:v>70.587468684614862</c:v>
                </c:pt>
                <c:pt idx="187">
                  <c:v>79.981652852671488</c:v>
                </c:pt>
                <c:pt idx="188">
                  <c:v>88.834942067724</c:v>
                </c:pt>
                <c:pt idx="189">
                  <c:v>97.010847801998494</c:v>
                </c:pt>
                <c:pt idx="190">
                  <c:v>104.38623121711392</c:v>
                </c:pt>
                <c:pt idx="191">
                  <c:v>110.85281206498496</c:v>
                </c:pt>
                <c:pt idx="192">
                  <c:v>116.31845644669511</c:v>
                </c:pt>
                <c:pt idx="193">
                  <c:v>120.70822692095346</c:v>
                </c:pt>
                <c:pt idx="194">
                  <c:v>123.96518161471306</c:v>
                </c:pt>
                <c:pt idx="195">
                  <c:v>126.05091232698273</c:v>
                </c:pt>
                <c:pt idx="196">
                  <c:v>126.94581509074044</c:v>
                </c:pt>
                <c:pt idx="197">
                  <c:v>126.64909022327409</c:v>
                </c:pt>
                <c:pt idx="198">
                  <c:v>125.17847250697528</c:v>
                </c:pt>
                <c:pt idx="199">
                  <c:v>122.56969575461964</c:v>
                </c:pt>
                <c:pt idx="200">
                  <c:v>118.8756995792528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9-E14C-40BE-82C7-7342CDB576AD}"/>
            </c:ext>
          </c:extLst>
        </c:ser>
        <c:ser>
          <c:idx val="58"/>
          <c:order val="58"/>
          <c:spPr>
            <a:gradFill rotWithShape="1">
              <a:gsLst>
                <a:gs pos="0">
                  <a:schemeClr val="accent5">
                    <a:satMod val="103000"/>
                    <a:lumMod val="102000"/>
                    <a:tint val="94000"/>
                  </a:schemeClr>
                </a:gs>
                <a:gs pos="50000">
                  <a:schemeClr val="accent5">
                    <a:satMod val="110000"/>
                    <a:lumMod val="100000"/>
                    <a:shade val="100000"/>
                  </a:schemeClr>
                </a:gs>
                <a:gs pos="100000">
                  <a:schemeClr val="accent5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4 - Función 4'!$B$75:$GT$75</c:f>
              <c:numCache>
                <c:formatCode>General</c:formatCode>
                <c:ptCount val="201"/>
                <c:pt idx="0">
                  <c:v>61.738420721148756</c:v>
                </c:pt>
                <c:pt idx="1">
                  <c:v>72.620511205446419</c:v>
                </c:pt>
                <c:pt idx="2">
                  <c:v>84.176422138252548</c:v>
                </c:pt>
                <c:pt idx="3">
                  <c:v>96.301979062560761</c:v>
                </c:pt>
                <c:pt idx="4">
                  <c:v>108.8796931799474</c:v>
                </c:pt>
                <c:pt idx="5">
                  <c:v>121.78039785577147</c:v>
                </c:pt>
                <c:pt idx="6">
                  <c:v>134.86506510128095</c:v>
                </c:pt>
                <c:pt idx="7">
                  <c:v>147.98677713227744</c:v>
                </c:pt>
                <c:pt idx="8">
                  <c:v>160.99282605153414</c:v>
                </c:pt>
                <c:pt idx="9">
                  <c:v>173.72691300581232</c:v>
                </c:pt>
                <c:pt idx="10">
                  <c:v>186.03141684842547</c:v>
                </c:pt>
                <c:pt idx="11">
                  <c:v>197.7497014104066</c:v>
                </c:pt>
                <c:pt idx="12">
                  <c:v>208.72842995801736</c:v>
                </c:pt>
                <c:pt idx="13">
                  <c:v>218.8198552971063</c:v>
                </c:pt>
                <c:pt idx="14">
                  <c:v>227.88405427604707</c:v>
                </c:pt>
                <c:pt idx="15">
                  <c:v>235.79107613395166</c:v>
                </c:pt>
                <c:pt idx="16">
                  <c:v>242.42297522979115</c:v>
                </c:pt>
                <c:pt idx="17">
                  <c:v>247.67570015633629</c:v>
                </c:pt>
                <c:pt idx="18">
                  <c:v>251.46081307111112</c:v>
                </c:pt>
                <c:pt idx="19">
                  <c:v>253.70701524107957</c:v>
                </c:pt>
                <c:pt idx="20">
                  <c:v>254.36145727065932</c:v>
                </c:pt>
                <c:pt idx="21">
                  <c:v>253.39081523221893</c:v>
                </c:pt>
                <c:pt idx="22">
                  <c:v>250.78211690944497</c:v>
                </c:pt>
                <c:pt idx="23">
                  <c:v>246.54330555890044</c:v>
                </c:pt>
                <c:pt idx="24">
                  <c:v>240.70353195333882</c:v>
                </c:pt>
                <c:pt idx="25">
                  <c:v>233.31316894953821</c:v>
                </c:pt>
                <c:pt idx="26">
                  <c:v>224.44354637979782</c:v>
                </c:pt>
                <c:pt idx="27">
                  <c:v>214.18640765515372</c:v>
                </c:pt>
                <c:pt idx="28">
                  <c:v>202.65309304482309</c:v>
                </c:pt>
                <c:pt idx="29">
                  <c:v>189.97345811563042</c:v>
                </c:pt>
                <c:pt idx="30">
                  <c:v>176.29453923320369</c:v>
                </c:pt>
                <c:pt idx="31">
                  <c:v>161.77898130086933</c:v>
                </c:pt>
                <c:pt idx="32">
                  <c:v>146.60324600157509</c:v>
                </c:pt>
                <c:pt idx="33">
                  <c:v>130.95562167428483</c:v>
                </c:pt>
                <c:pt idx="34">
                  <c:v>115.03405856338544</c:v>
                </c:pt>
                <c:pt idx="35">
                  <c:v>99.043855495199708</c:v>
                </c:pt>
                <c:pt idx="36">
                  <c:v>83.19522603080641</c:v>
                </c:pt>
                <c:pt idx="37">
                  <c:v>67.700773794088008</c:v>
                </c:pt>
                <c:pt idx="38">
                  <c:v>52.772907957570027</c:v>
                </c:pt>
                <c:pt idx="39">
                  <c:v>38.621230770009511</c:v>
                </c:pt>
                <c:pt idx="40">
                  <c:v>25.449929517354011</c:v>
                </c:pt>
                <c:pt idx="41">
                  <c:v>13.455205415969424</c:v>
                </c:pt>
                <c:pt idx="42">
                  <c:v>2.8227716421938087</c:v>
                </c:pt>
                <c:pt idx="43">
                  <c:v>6.2745479915177613</c:v>
                </c:pt>
                <c:pt idx="44">
                  <c:v>13.679089288276797</c:v>
                </c:pt>
                <c:pt idx="45">
                  <c:v>19.250457883428851</c:v>
                </c:pt>
                <c:pt idx="46">
                  <c:v>22.867452286719558</c:v>
                </c:pt>
                <c:pt idx="47">
                  <c:v>24.429774772588853</c:v>
                </c:pt>
                <c:pt idx="48">
                  <c:v>23.859507616134671</c:v>
                </c:pt>
                <c:pt idx="49">
                  <c:v>21.10233493019205</c:v>
                </c:pt>
                <c:pt idx="50">
                  <c:v>16.128493366638189</c:v>
                </c:pt>
                <c:pt idx="51">
                  <c:v>8.9334381661678801</c:v>
                </c:pt>
                <c:pt idx="52">
                  <c:v>0.46178556350151528</c:v>
                </c:pt>
                <c:pt idx="53">
                  <c:v>12.010472931766381</c:v>
                </c:pt>
                <c:pt idx="54">
                  <c:v>25.640493682224445</c:v>
                </c:pt>
                <c:pt idx="55">
                  <c:v>41.254830246043888</c:v>
                </c:pt>
                <c:pt idx="56">
                  <c:v>58.732415064938372</c:v>
                </c:pt>
                <c:pt idx="57">
                  <c:v>77.929259188748404</c:v>
                </c:pt>
                <c:pt idx="58">
                  <c:v>98.679860609961523</c:v>
                </c:pt>
                <c:pt idx="59">
                  <c:v>120.79887738342669</c:v>
                </c:pt>
                <c:pt idx="60">
                  <c:v>144.08304733544168</c:v>
                </c:pt>
                <c:pt idx="61">
                  <c:v>168.31333313174508</c:v>
                </c:pt>
                <c:pt idx="62">
                  <c:v>193.25726868558141</c:v>
                </c:pt>
                <c:pt idx="63">
                  <c:v>218.67148037893654</c:v>
                </c:pt>
                <c:pt idx="64">
                  <c:v>244.3043543728439</c:v>
                </c:pt>
                <c:pt idx="65">
                  <c:v>269.89881942324433</c:v>
                </c:pt>
                <c:pt idx="66">
                  <c:v>295.19521312012824</c:v>
                </c:pt>
                <c:pt idx="67">
                  <c:v>319.93419834810999</c:v>
                </c:pt>
                <c:pt idx="68">
                  <c:v>343.85969604024103</c:v>
                </c:pt>
                <c:pt idx="69">
                  <c:v>366.72179997304454</c:v>
                </c:pt>
                <c:pt idx="70">
                  <c:v>388.27963943396242</c:v>
                </c:pt>
                <c:pt idx="71">
                  <c:v>408.30415608229356</c:v>
                </c:pt>
                <c:pt idx="72">
                  <c:v>426.58076221601152</c:v>
                </c:pt>
                <c:pt idx="73">
                  <c:v>442.91184893958007</c:v>
                </c:pt>
                <c:pt idx="74">
                  <c:v>457.11911438730465</c:v>
                </c:pt>
                <c:pt idx="75">
                  <c:v>469.04568417364447</c:v>
                </c:pt>
                <c:pt idx="76">
                  <c:v>478.5579985927784</c:v>
                </c:pt>
                <c:pt idx="77">
                  <c:v>485.54744374705928</c:v>
                </c:pt>
                <c:pt idx="78">
                  <c:v>489.93170671663279</c:v>
                </c:pt>
                <c:pt idx="79">
                  <c:v>491.65583805598658</c:v>
                </c:pt>
                <c:pt idx="80">
                  <c:v>490.69300828015349</c:v>
                </c:pt>
                <c:pt idx="81">
                  <c:v>487.04494854393135</c:v>
                </c:pt>
                <c:pt idx="82">
                  <c:v>480.74206938001629</c:v>
                </c:pt>
                <c:pt idx="83">
                  <c:v>471.84325510312777</c:v>
                </c:pt>
                <c:pt idx="84">
                  <c:v>460.43533526283204</c:v>
                </c:pt>
                <c:pt idx="85">
                  <c:v>446.63223829317877</c:v>
                </c:pt>
                <c:pt idx="86">
                  <c:v>430.5738362179419</c:v>
                </c:pt>
                <c:pt idx="87">
                  <c:v>412.42449288223963</c:v>
                </c:pt>
                <c:pt idx="88">
                  <c:v>392.37133165185918</c:v>
                </c:pt>
                <c:pt idx="89">
                  <c:v>370.62224180960715</c:v>
                </c:pt>
                <c:pt idx="90">
                  <c:v>347.40364594445305</c:v>
                </c:pt>
                <c:pt idx="91">
                  <c:v>322.95805343782894</c:v>
                </c:pt>
                <c:pt idx="92">
                  <c:v>297.54142766879812</c:v>
                </c:pt>
                <c:pt idx="93">
                  <c:v>271.42039675609777</c:v>
                </c:pt>
                <c:pt idx="94">
                  <c:v>244.86933950416804</c:v>
                </c:pt>
                <c:pt idx="95">
                  <c:v>218.16737970021362</c:v>
                </c:pt>
                <c:pt idx="96">
                  <c:v>191.59532300252059</c:v>
                </c:pt>
                <c:pt idx="97">
                  <c:v>165.43257135355768</c:v>
                </c:pt>
                <c:pt idx="98">
                  <c:v>139.95405013656725</c:v>
                </c:pt>
                <c:pt idx="99">
                  <c:v>115.42718316786954</c:v>
                </c:pt>
                <c:pt idx="100">
                  <c:v>92.108950080331738</c:v>
                </c:pt>
                <c:pt idx="101">
                  <c:v>70.24305971266341</c:v>
                </c:pt>
                <c:pt idx="102">
                  <c:v>50.057271785334478</c:v>
                </c:pt>
                <c:pt idx="103">
                  <c:v>31.760897432687077</c:v>
                </c:pt>
                <c:pt idx="104">
                  <c:v>15.542507092316205</c:v>
                </c:pt>
                <c:pt idx="105">
                  <c:v>1.5678718513688701</c:v>
                </c:pt>
                <c:pt idx="106">
                  <c:v>10.021838356630179</c:v>
                </c:pt>
                <c:pt idx="107">
                  <c:v>19.111579289640243</c:v>
                </c:pt>
                <c:pt idx="108">
                  <c:v>25.613662471321341</c:v>
                </c:pt>
                <c:pt idx="109">
                  <c:v>29.468677019472185</c:v>
                </c:pt>
                <c:pt idx="110">
                  <c:v>30.646093022224438</c:v>
                </c:pt>
                <c:pt idx="111">
                  <c:v>29.14453994851176</c:v>
                </c:pt>
                <c:pt idx="112">
                  <c:v>24.991757346115996</c:v>
                </c:pt>
                <c:pt idx="113">
                  <c:v>18.244218876771495</c:v>
                </c:pt>
                <c:pt idx="114">
                  <c:v>8.9864345186682346</c:v>
                </c:pt>
                <c:pt idx="115">
                  <c:v>2.6700605123115948</c:v>
                </c:pt>
                <c:pt idx="116">
                  <c:v>16.588017953952622</c:v>
                </c:pt>
                <c:pt idx="117">
                  <c:v>32.606074161902065</c:v>
                </c:pt>
                <c:pt idx="118">
                  <c:v>50.540614322903096</c:v>
                </c:pt>
                <c:pt idx="119">
                  <c:v>70.187881234874979</c:v>
                </c:pt>
                <c:pt idx="120">
                  <c:v>91.326303874808161</c:v>
                </c:pt>
                <c:pt idx="121">
                  <c:v>113.71901847291257</c:v>
                </c:pt>
                <c:pt idx="122">
                  <c:v>137.11655263255565</c:v>
                </c:pt>
                <c:pt idx="123">
                  <c:v>161.2596412056397</c:v>
                </c:pt>
                <c:pt idx="124">
                  <c:v>185.88214117349506</c:v>
                </c:pt>
                <c:pt idx="125">
                  <c:v>210.71401171097025</c:v>
                </c:pt>
                <c:pt idx="126">
                  <c:v>235.48432493842114</c:v>
                </c:pt>
                <c:pt idx="127">
                  <c:v>259.92427260029217</c:v>
                </c:pt>
                <c:pt idx="128">
                  <c:v>283.77013405256758</c:v>
                </c:pt>
                <c:pt idx="129">
                  <c:v>306.76617149238211</c:v>
                </c:pt>
                <c:pt idx="130">
                  <c:v>328.66741931447086</c:v>
                </c:pt>
                <c:pt idx="131">
                  <c:v>349.24233581907998</c:v>
                </c:pt>
                <c:pt idx="132">
                  <c:v>368.2752872080826</c:v>
                </c:pt>
                <c:pt idx="133">
                  <c:v>385.56883586945617</c:v>
                </c:pt>
                <c:pt idx="134">
                  <c:v>400.94580734000306</c:v>
                </c:pt>
                <c:pt idx="135">
                  <c:v>414.25111302333875</c:v>
                </c:pt>
                <c:pt idx="136">
                  <c:v>425.35330869230722</c:v>
                </c:pt>
                <c:pt idx="137">
                  <c:v>434.14587198659194</c:v>
                </c:pt>
                <c:pt idx="138">
                  <c:v>440.54818548906536</c:v>
                </c:pt>
                <c:pt idx="139">
                  <c:v>444.50621548787535</c:v>
                </c:pt>
                <c:pt idx="140">
                  <c:v>445.99288016307491</c:v>
                </c:pt>
                <c:pt idx="141">
                  <c:v>445.00810463322881</c:v>
                </c:pt>
                <c:pt idx="142">
                  <c:v>441.57856401454671</c:v>
                </c:pt>
                <c:pt idx="143">
                  <c:v>435.75711933819599</c:v>
                </c:pt>
                <c:pt idx="144">
                  <c:v>427.62195479632771</c:v>
                </c:pt>
                <c:pt idx="145">
                  <c:v>417.27542830065698</c:v>
                </c:pt>
                <c:pt idx="146">
                  <c:v>404.84265069720664</c:v>
                </c:pt>
                <c:pt idx="147">
                  <c:v>390.46981214692249</c:v>
                </c:pt>
                <c:pt idx="148">
                  <c:v>374.32227711657225</c:v>
                </c:pt>
                <c:pt idx="149">
                  <c:v>356.58247209269547</c:v>
                </c:pt>
                <c:pt idx="150">
                  <c:v>337.44759250166834</c:v>
                </c:pt>
                <c:pt idx="151">
                  <c:v>317.12715736310469</c:v>
                </c:pt>
                <c:pt idx="152">
                  <c:v>295.84044189765939</c:v>
                </c:pt>
                <c:pt idx="153">
                  <c:v>273.81381963396012</c:v>
                </c:pt>
                <c:pt idx="154">
                  <c:v>251.27804649743624</c:v>
                </c:pt>
                <c:pt idx="155">
                  <c:v>228.46551990548855</c:v>
                </c:pt>
                <c:pt idx="156">
                  <c:v>205.60754603283794</c:v>
                </c:pt>
                <c:pt idx="157">
                  <c:v>182.93164814689848</c:v>
                </c:pt>
                <c:pt idx="158">
                  <c:v>160.65894824950871</c:v>
                </c:pt>
                <c:pt idx="159">
                  <c:v>139.00165320698264</c:v>
                </c:pt>
                <c:pt idx="160">
                  <c:v>118.16067511862086</c:v>
                </c:pt>
                <c:pt idx="161">
                  <c:v>98.32341388260258</c:v>
                </c:pt>
                <c:pt idx="162">
                  <c:v>79.661727789883741</c:v>
                </c:pt>
                <c:pt idx="163">
                  <c:v>62.33011553788505</c:v>
                </c:pt>
                <c:pt idx="164">
                  <c:v>46.464130336635179</c:v>
                </c:pt>
                <c:pt idx="165">
                  <c:v>32.179043814262123</c:v>
                </c:pt>
                <c:pt idx="166">
                  <c:v>19.568774253121937</c:v>
                </c:pt>
                <c:pt idx="167">
                  <c:v>8.705090341547697</c:v>
                </c:pt>
                <c:pt idx="168">
                  <c:v>0.36290184930650526</c:v>
                </c:pt>
                <c:pt idx="169">
                  <c:v>7.6089845158871396</c:v>
                </c:pt>
                <c:pt idx="170">
                  <c:v>13.029765856394214</c:v>
                </c:pt>
                <c:pt idx="171">
                  <c:v>16.644332946900803</c:v>
                </c:pt>
                <c:pt idx="172">
                  <c:v>18.493626372610031</c:v>
                </c:pt>
                <c:pt idx="173">
                  <c:v>18.639546691444263</c:v>
                </c:pt>
                <c:pt idx="174">
                  <c:v>17.163806137396154</c:v>
                </c:pt>
                <c:pt idx="175">
                  <c:v>14.166542126189578</c:v>
                </c:pt>
                <c:pt idx="176">
                  <c:v>9.7647120666233356</c:v>
                </c:pt>
                <c:pt idx="177">
                  <c:v>4.0902916709286892</c:v>
                </c:pt>
                <c:pt idx="178">
                  <c:v>2.7116986369473941</c:v>
                </c:pt>
                <c:pt idx="179">
                  <c:v>10.485312525047432</c:v>
                </c:pt>
                <c:pt idx="180">
                  <c:v>19.065913328441791</c:v>
                </c:pt>
                <c:pt idx="181">
                  <c:v>28.282496566935915</c:v>
                </c:pt>
                <c:pt idx="182">
                  <c:v>37.960068568918125</c:v>
                </c:pt>
                <c:pt idx="183">
                  <c:v>47.922049749886661</c:v>
                </c:pt>
                <c:pt idx="184">
                  <c:v>57.992670880207726</c:v>
                </c:pt>
                <c:pt idx="185">
                  <c:v>67.999330866627091</c:v>
                </c:pt>
                <c:pt idx="186">
                  <c:v>77.774885163932197</c:v>
                </c:pt>
                <c:pt idx="187">
                  <c:v>87.159834919983467</c:v>
                </c:pt>
                <c:pt idx="188">
                  <c:v>96.004388327069336</c:v>
                </c:pt>
                <c:pt idx="189">
                  <c:v>104.170367388467</c:v>
                </c:pt>
                <c:pt idx="190">
                  <c:v>111.53293538981212</c:v>
                </c:pt>
                <c:pt idx="191">
                  <c:v>117.98212276461737</c:v>
                </c:pt>
                <c:pt idx="192">
                  <c:v>123.42413173225644</c:v>
                </c:pt>
                <c:pt idx="193">
                  <c:v>127.78240303137689</c:v>
                </c:pt>
                <c:pt idx="194">
                  <c:v>130.99843123520859</c:v>
                </c:pt>
                <c:pt idx="195">
                  <c:v>133.03231847788734</c:v>
                </c:pt>
                <c:pt idx="196">
                  <c:v>133.86305990060731</c:v>
                </c:pt>
                <c:pt idx="197">
                  <c:v>133.48855769920945</c:v>
                </c:pt>
                <c:pt idx="198">
                  <c:v>131.92536427537564</c:v>
                </c:pt>
                <c:pt idx="199">
                  <c:v>129.20815861586627</c:v>
                </c:pt>
                <c:pt idx="200">
                  <c:v>125.388963601879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A-E14C-40BE-82C7-7342CDB576AD}"/>
            </c:ext>
          </c:extLst>
        </c:ser>
        <c:ser>
          <c:idx val="59"/>
          <c:order val="59"/>
          <c:spPr>
            <a:gradFill rotWithShape="1">
              <a:gsLst>
                <a:gs pos="0">
                  <a:schemeClr val="accent6">
                    <a:satMod val="103000"/>
                    <a:lumMod val="102000"/>
                    <a:tint val="94000"/>
                  </a:schemeClr>
                </a:gs>
                <a:gs pos="50000">
                  <a:schemeClr val="accent6">
                    <a:satMod val="110000"/>
                    <a:lumMod val="100000"/>
                    <a:shade val="100000"/>
                  </a:schemeClr>
                </a:gs>
                <a:gs pos="100000">
                  <a:schemeClr val="accent6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4 - Función 4'!$B$76:$GT$76</c:f>
              <c:numCache>
                <c:formatCode>General</c:formatCode>
                <c:ptCount val="201"/>
                <c:pt idx="0">
                  <c:v>66.203410386509276</c:v>
                </c:pt>
                <c:pt idx="1">
                  <c:v>77.418220819375492</c:v>
                </c:pt>
                <c:pt idx="2">
                  <c:v>89.303517490050396</c:v>
                </c:pt>
                <c:pt idx="3">
                  <c:v>101.75348663212722</c:v>
                </c:pt>
                <c:pt idx="4">
                  <c:v>114.64903306196688</c:v>
                </c:pt>
                <c:pt idx="5">
                  <c:v>127.85943273436794</c:v>
                </c:pt>
                <c:pt idx="6">
                  <c:v>141.24416478580449</c:v>
                </c:pt>
                <c:pt idx="7">
                  <c:v>154.65489800940193</c:v>
                </c:pt>
                <c:pt idx="8">
                  <c:v>167.93760465980733</c:v>
                </c:pt>
                <c:pt idx="9">
                  <c:v>180.93477279769186</c:v>
                </c:pt>
                <c:pt idx="10">
                  <c:v>193.48768707307036</c:v>
                </c:pt>
                <c:pt idx="11">
                  <c:v>205.43874692938604</c:v>
                </c:pt>
                <c:pt idx="12">
                  <c:v>216.63379069686204</c:v>
                </c:pt>
                <c:pt idx="13">
                  <c:v>226.92439393934745</c:v>
                </c:pt>
                <c:pt idx="14">
                  <c:v>236.17011072403398</c:v>
                </c:pt>
                <c:pt idx="15">
                  <c:v>244.2406271931257</c:v>
                </c:pt>
                <c:pt idx="16">
                  <c:v>251.01779792090454</c:v>
                </c:pt>
                <c:pt idx="17">
                  <c:v>256.39753702385298</c:v>
                </c:pt>
                <c:pt idx="18">
                  <c:v>260.29153783608342</c:v>
                </c:pt>
                <c:pt idx="19">
                  <c:v>262.62879714335207</c:v>
                </c:pt>
                <c:pt idx="20">
                  <c:v>263.35692245834611</c:v>
                </c:pt>
                <c:pt idx="21">
                  <c:v>262.44320358590483</c:v>
                </c:pt>
                <c:pt idx="22">
                  <c:v>259.87543273417475</c:v>
                </c:pt>
                <c:pt idx="23">
                  <c:v>255.66246063829155</c:v>
                </c:pt>
                <c:pt idx="24">
                  <c:v>249.83447953646785</c:v>
                </c:pt>
                <c:pt idx="25">
                  <c:v>242.44302733184904</c:v>
                </c:pt>
                <c:pt idx="26">
                  <c:v>233.56071084325185</c:v>
                </c:pt>
                <c:pt idx="27">
                  <c:v>223.28064964915231</c:v>
                </c:pt>
                <c:pt idx="28">
                  <c:v>211.71564561692009</c:v>
                </c:pt>
                <c:pt idx="29">
                  <c:v>198.99708673843961</c:v>
                </c:pt>
                <c:pt idx="30">
                  <c:v>185.27359731982071</c:v>
                </c:pt>
                <c:pt idx="31">
                  <c:v>170.70944985411782</c:v>
                </c:pt>
                <c:pt idx="32">
                  <c:v>155.48275700091395</c:v>
                </c:pt>
                <c:pt idx="33">
                  <c:v>139.78346496670304</c:v>
                </c:pt>
                <c:pt idx="34">
                  <c:v>123.81117218943213</c:v>
                </c:pt>
                <c:pt idx="35">
                  <c:v>107.77279954680928</c:v>
                </c:pt>
                <c:pt idx="36">
                  <c:v>91.880140302122285</c:v>
                </c:pt>
                <c:pt idx="37">
                  <c:v>76.347319648424161</c:v>
                </c:pt>
                <c:pt idx="38">
                  <c:v>61.388194991356151</c:v>
                </c:pt>
                <c:pt idx="39">
                  <c:v>47.213729006469833</c:v>
                </c:pt>
                <c:pt idx="40">
                  <c:v>34.029368007251151</c:v>
                </c:pt>
                <c:pt idx="41">
                  <c:v>22.03245825856127</c:v>
                </c:pt>
                <c:pt idx="42">
                  <c:v>11.409732565244379</c:v>
                </c:pt>
                <c:pt idx="43">
                  <c:v>2.3348987604815199</c:v>
                </c:pt>
                <c:pt idx="44">
                  <c:v>5.0336393787358773</c:v>
                </c:pt>
                <c:pt idx="45">
                  <c:v>10.554899737913365</c:v>
                </c:pt>
                <c:pt idx="46">
                  <c:v>14.107250779821637</c:v>
                </c:pt>
                <c:pt idx="47">
                  <c:v>15.590126731677971</c:v>
                </c:pt>
                <c:pt idx="48">
                  <c:v>14.925506499349178</c:v>
                </c:pt>
                <c:pt idx="49">
                  <c:v>12.059136537261857</c:v>
                </c:pt>
                <c:pt idx="50">
                  <c:v>6.9614809268109212</c:v>
                </c:pt>
                <c:pt idx="51">
                  <c:v>0.37161484626554009</c:v>
                </c:pt>
                <c:pt idx="52">
                  <c:v>9.9185565128807891</c:v>
                </c:pt>
                <c:pt idx="53">
                  <c:v>21.631936591774593</c:v>
                </c:pt>
                <c:pt idx="54">
                  <c:v>35.438775826654449</c:v>
                </c:pt>
                <c:pt idx="55">
                  <c:v>51.24106972249092</c:v>
                </c:pt>
                <c:pt idx="56">
                  <c:v>68.916635729533041</c:v>
                </c:pt>
                <c:pt idx="57">
                  <c:v>88.320252981515765</c:v>
                </c:pt>
                <c:pt idx="58">
                  <c:v>109.28508293907876</c:v>
                </c:pt>
                <c:pt idx="59">
                  <c:v>131.62435586366507</c:v>
                </c:pt>
                <c:pt idx="60">
                  <c:v>155.13330479264843</c:v>
                </c:pt>
                <c:pt idx="61">
                  <c:v>179.59132564267864</c:v>
                </c:pt>
                <c:pt idx="62">
                  <c:v>204.76433927218582</c:v>
                </c:pt>
                <c:pt idx="63">
                  <c:v>230.4073288197261</c:v>
                </c:pt>
                <c:pt idx="64">
                  <c:v>256.26702343303316</c:v>
                </c:pt>
                <c:pt idx="65">
                  <c:v>282.08469764120747</c:v>
                </c:pt>
                <c:pt idx="66">
                  <c:v>307.59905412234554</c:v>
                </c:pt>
                <c:pt idx="67">
                  <c:v>332.5491564996143</c:v>
                </c:pt>
                <c:pt idx="68">
                  <c:v>356.67737807435537</c:v>
                </c:pt>
                <c:pt idx="69">
                  <c:v>379.73233208454462</c:v>
                </c:pt>
                <c:pt idx="70">
                  <c:v>401.47174916529053</c:v>
                </c:pt>
                <c:pt idx="71">
                  <c:v>421.66526818464479</c:v>
                </c:pt>
                <c:pt idx="72">
                  <c:v>440.09710752747839</c:v>
                </c:pt>
                <c:pt idx="73">
                  <c:v>456.56858519248379</c:v>
                </c:pt>
                <c:pt idx="74">
                  <c:v>470.90045773764325</c:v>
                </c:pt>
                <c:pt idx="75">
                  <c:v>482.93505013846038</c:v>
                </c:pt>
                <c:pt idx="76">
                  <c:v>492.53815098724721</c:v>
                </c:pt>
                <c:pt idx="77">
                  <c:v>499.60065013316625</c:v>
                </c:pt>
                <c:pt idx="78">
                  <c:v>504.0398988102483</c:v>
                </c:pt>
                <c:pt idx="79">
                  <c:v>505.80077548960463</c:v>
                </c:pt>
                <c:pt idx="80">
                  <c:v>504.85644408503049</c:v>
                </c:pt>
                <c:pt idx="81">
                  <c:v>501.20879469818249</c:v>
                </c:pt>
                <c:pt idx="82">
                  <c:v>494.88856076856695</c:v>
                </c:pt>
                <c:pt idx="83">
                  <c:v>485.95511025128746</c:v>
                </c:pt>
                <c:pt idx="84">
                  <c:v>474.49591223749252</c:v>
                </c:pt>
                <c:pt idx="85">
                  <c:v>460.62568421392535</c:v>
                </c:pt>
                <c:pt idx="86">
                  <c:v>444.48522888421024</c:v>
                </c:pt>
                <c:pt idx="87">
                  <c:v>426.23997310142676</c:v>
                </c:pt>
                <c:pt idx="88">
                  <c:v>406.07822494621166</c:v>
                </c:pt>
                <c:pt idx="89">
                  <c:v>384.20916828582847</c:v>
                </c:pt>
                <c:pt idx="90">
                  <c:v>360.86061722825281</c:v>
                </c:pt>
                <c:pt idx="91">
                  <c:v>336.27655570487235</c:v>
                </c:pt>
                <c:pt idx="92">
                  <c:v>310.71448994244105</c:v>
                </c:pt>
                <c:pt idx="93">
                  <c:v>284.4426437894968</c:v>
                </c:pt>
                <c:pt idx="94">
                  <c:v>257.73702871838651</c:v>
                </c:pt>
                <c:pt idx="95">
                  <c:v>230.87842180924955</c:v>
                </c:pt>
                <c:pt idx="96">
                  <c:v>204.14928611917753</c:v>
                </c:pt>
                <c:pt idx="97">
                  <c:v>177.83066853513498</c:v>
                </c:pt>
                <c:pt idx="98">
                  <c:v>152.19911049480874</c:v>
                </c:pt>
                <c:pt idx="99">
                  <c:v>127.52360683183039</c:v>
                </c:pt>
                <c:pt idx="100">
                  <c:v>104.06264746215929</c:v>
                </c:pt>
                <c:pt idx="101">
                  <c:v>82.0613756831291</c:v>
                </c:pt>
                <c:pt idx="102">
                  <c:v>61.748895516728915</c:v>
                </c:pt>
                <c:pt idx="103">
                  <c:v>43.335758809898969</c:v>
                </c:pt>
                <c:pt idx="104">
                  <c:v>27.011660727121079</c:v>
                </c:pt>
                <c:pt idx="105">
                  <c:v>12.943369858818466</c:v>
                </c:pt>
                <c:pt idx="106">
                  <c:v>1.2729164514585336</c:v>
                </c:pt>
                <c:pt idx="107">
                  <c:v>7.8839407262714918</c:v>
                </c:pt>
                <c:pt idx="108">
                  <c:v>14.438951596995269</c:v>
                </c:pt>
                <c:pt idx="109">
                  <c:v>18.332302214417243</c:v>
                </c:pt>
                <c:pt idx="110">
                  <c:v>19.533222166800108</c:v>
                </c:pt>
                <c:pt idx="111">
                  <c:v>18.040265390429031</c:v>
                </c:pt>
                <c:pt idx="112">
                  <c:v>13.88126162235508</c:v>
                </c:pt>
                <c:pt idx="113">
                  <c:v>7.1129395343582207</c:v>
                </c:pt>
                <c:pt idx="114">
                  <c:v>2.1797736125256786</c:v>
                </c:pt>
                <c:pt idx="115">
                  <c:v>13.884767216120503</c:v>
                </c:pt>
                <c:pt idx="116">
                  <c:v>27.864065273538579</c:v>
                </c:pt>
                <c:pt idx="117">
                  <c:v>43.955431316720691</c:v>
                </c:pt>
                <c:pt idx="118">
                  <c:v>61.974241346635388</c:v>
                </c:pt>
                <c:pt idx="119">
                  <c:v>81.71560269680981</c:v>
                </c:pt>
                <c:pt idx="120">
                  <c:v>102.95669394640962</c:v>
                </c:pt>
                <c:pt idx="121">
                  <c:v>125.45929848794911</c:v>
                </c:pt>
                <c:pt idx="122">
                  <c:v>148.97250216433616</c:v>
                </c:pt>
                <c:pt idx="123">
                  <c:v>173.23552354984363</c:v>
                </c:pt>
                <c:pt idx="124">
                  <c:v>197.98064398114749</c:v>
                </c:pt>
                <c:pt idx="125">
                  <c:v>222.9362033647372</c:v>
                </c:pt>
                <c:pt idx="126">
                  <c:v>247.82962710809943</c:v>
                </c:pt>
                <c:pt idx="127">
                  <c:v>272.39044925170958</c:v>
                </c:pt>
                <c:pt idx="128">
                  <c:v>296.35329701971347</c:v>
                </c:pt>
                <c:pt idx="129">
                  <c:v>319.4608025570929</c:v>
                </c:pt>
                <c:pt idx="130">
                  <c:v>341.46640857305806</c:v>
                </c:pt>
                <c:pt idx="131">
                  <c:v>362.13703595255384</c:v>
                </c:pt>
                <c:pt idx="132">
                  <c:v>381.25558311372089</c:v>
                </c:pt>
                <c:pt idx="133">
                  <c:v>398.6232289579832</c:v>
                </c:pt>
                <c:pt idx="134">
                  <c:v>414.06151365610924</c:v>
                </c:pt>
                <c:pt idx="135">
                  <c:v>427.41417420915172</c:v>
                </c:pt>
                <c:pt idx="136">
                  <c:v>438.54871468510652</c:v>
                </c:pt>
                <c:pt idx="137">
                  <c:v>447.35769422480951</c:v>
                </c:pt>
                <c:pt idx="138">
                  <c:v>453.75971929562411</c:v>
                </c:pt>
                <c:pt idx="139">
                  <c:v>457.70013020821625</c:v>
                </c:pt>
                <c:pt idx="140">
                  <c:v>459.15137555774538</c:v>
                </c:pt>
                <c:pt idx="141">
                  <c:v>458.11307196240688</c:v>
                </c:pt>
                <c:pt idx="142">
                  <c:v>454.61175020499991</c:v>
                </c:pt>
                <c:pt idx="143">
                  <c:v>448.70029259237134</c:v>
                </c:pt>
                <c:pt idx="144">
                  <c:v>440.4570699888622</c:v>
                </c:pt>
                <c:pt idx="145">
                  <c:v>429.98479050972179</c:v>
                </c:pt>
                <c:pt idx="146">
                  <c:v>417.40907523673275</c:v>
                </c:pt>
                <c:pt idx="147">
                  <c:v>402.87677950071964</c:v>
                </c:pt>
                <c:pt idx="148">
                  <c:v>386.55408122628995</c:v>
                </c:pt>
                <c:pt idx="149">
                  <c:v>368.62436051798278</c:v>
                </c:pt>
                <c:pt idx="150">
                  <c:v>349.28589705209714</c:v>
                </c:pt>
                <c:pt idx="151">
                  <c:v>328.74941389662683</c:v>
                </c:pt>
                <c:pt idx="152">
                  <c:v>307.23549808860969</c:v>
                </c:pt>
                <c:pt idx="153">
                  <c:v>284.97192963382417</c:v>
                </c:pt>
                <c:pt idx="154">
                  <c:v>262.1909515425636</c:v>
                </c:pt>
                <c:pt idx="155">
                  <c:v>239.12651406634484</c:v>
                </c:pt>
                <c:pt idx="156">
                  <c:v>216.01152644785253</c:v>
                </c:pt>
                <c:pt idx="157">
                  <c:v>193.07514923898651</c:v>
                </c:pt>
                <c:pt idx="158">
                  <c:v>170.54015958338789</c:v>
                </c:pt>
                <c:pt idx="159">
                  <c:v>148.62042080886025</c:v>
                </c:pt>
                <c:pt idx="160">
                  <c:v>127.51848624506516</c:v>
                </c:pt>
                <c:pt idx="161">
                  <c:v>107.42336539078285</c:v>
                </c:pt>
                <c:pt idx="162">
                  <c:v>88.508478425213326</c:v>
                </c:pt>
                <c:pt idx="163">
                  <c:v>70.929822615793256</c:v>
                </c:pt>
                <c:pt idx="164">
                  <c:v>54.824371451122936</c:v>
                </c:pt>
                <c:pt idx="165">
                  <c:v>40.308724355503713</c:v>
                </c:pt>
                <c:pt idx="166">
                  <c:v>27.478021658166217</c:v>
                </c:pt>
                <c:pt idx="167">
                  <c:v>16.40513613473091</c:v>
                </c:pt>
                <c:pt idx="168">
                  <c:v>7.1401489523768555</c:v>
                </c:pt>
                <c:pt idx="169">
                  <c:v>0.28988572341697155</c:v>
                </c:pt>
                <c:pt idx="170">
                  <c:v>5.880886819676614</c:v>
                </c:pt>
                <c:pt idx="171">
                  <c:v>9.6514061190223313</c:v>
                </c:pt>
                <c:pt idx="172">
                  <c:v>11.642008239400845</c:v>
                </c:pt>
                <c:pt idx="173">
                  <c:v>11.914380854215111</c:v>
                </c:pt>
                <c:pt idx="174">
                  <c:v>10.550188522747039</c:v>
                </c:pt>
                <c:pt idx="175">
                  <c:v>7.6496866721684516</c:v>
                </c:pt>
                <c:pt idx="176">
                  <c:v>3.3301152297533636</c:v>
                </c:pt>
                <c:pt idx="177">
                  <c:v>2.2761058895956916</c:v>
                </c:pt>
                <c:pt idx="178">
                  <c:v>9.0233548133906485</c:v>
                </c:pt>
                <c:pt idx="179">
                  <c:v>16.754932524738152</c:v>
                </c:pt>
                <c:pt idx="180">
                  <c:v>25.305305957956953</c:v>
                </c:pt>
                <c:pt idx="181">
                  <c:v>34.502439472825181</c:v>
                </c:pt>
                <c:pt idx="182">
                  <c:v>44.170183781438233</c:v>
                </c:pt>
                <c:pt idx="183">
                  <c:v>54.130690773271851</c:v>
                </c:pt>
                <c:pt idx="184">
                  <c:v>64.206822457632867</c:v>
                </c:pt>
                <c:pt idx="185">
                  <c:v>74.224522421378836</c:v>
                </c:pt>
                <c:pt idx="186">
                  <c:v>84.015118781655417</c:v>
                </c:pt>
                <c:pt idx="187">
                  <c:v>93.417528591580506</c:v>
                </c:pt>
                <c:pt idx="188">
                  <c:v>102.28033501935033</c:v>
                </c:pt>
                <c:pt idx="189">
                  <c:v>110.46371035150379</c:v>
                </c:pt>
                <c:pt idx="190">
                  <c:v>117.84115994771636</c:v>
                </c:pt>
                <c:pt idx="191">
                  <c:v>124.30106467176698</c:v>
                </c:pt>
                <c:pt idx="192">
                  <c:v>129.74800201147741</c:v>
                </c:pt>
                <c:pt idx="193">
                  <c:v>134.1038290459058</c:v>
                </c:pt>
                <c:pt idx="194">
                  <c:v>137.30851358405812</c:v>
                </c:pt>
                <c:pt idx="195">
                  <c:v>139.32070314613532</c:v>
                </c:pt>
                <c:pt idx="196">
                  <c:v>140.11802494370747</c:v>
                </c:pt>
                <c:pt idx="197">
                  <c:v>139.69711359520258</c:v>
                </c:pt>
                <c:pt idx="198">
                  <c:v>138.07336694231543</c:v>
                </c:pt>
                <c:pt idx="199">
                  <c:v>135.28043396522671</c:v>
                </c:pt>
                <c:pt idx="200">
                  <c:v>131.3694423834473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B-E14C-40BE-82C7-7342CDB576AD}"/>
            </c:ext>
          </c:extLst>
        </c:ser>
        <c:ser>
          <c:idx val="60"/>
          <c:order val="60"/>
          <c:spPr>
            <a:gradFill rotWithShape="1">
              <a:gsLst>
                <a:gs pos="0">
                  <a:schemeClr val="accent1">
                    <a:lumMod val="60000"/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lumMod val="60000"/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lumMod val="6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4 - Función 4'!$B$77:$GT$77</c:f>
              <c:numCache>
                <c:formatCode>General</c:formatCode>
                <c:ptCount val="201"/>
                <c:pt idx="0">
                  <c:v>70.092430925476719</c:v>
                </c:pt>
                <c:pt idx="1">
                  <c:v>81.599085079817982</c:v>
                </c:pt>
                <c:pt idx="2">
                  <c:v>93.773301843683967</c:v>
                </c:pt>
                <c:pt idx="3">
                  <c:v>106.50766764269885</c:v>
                </c:pt>
                <c:pt idx="4">
                  <c:v>119.68151961608558</c:v>
                </c:pt>
                <c:pt idx="5">
                  <c:v>133.16261383604763</c:v>
                </c:pt>
                <c:pt idx="6">
                  <c:v>146.80897253717123</c:v>
                </c:pt>
                <c:pt idx="7">
                  <c:v>160.47088514828346</c:v>
                </c:pt>
                <c:pt idx="8">
                  <c:v>173.99303587947446</c:v>
                </c:pt>
                <c:pt idx="9">
                  <c:v>187.21672893631546</c:v>
                </c:pt>
                <c:pt idx="10">
                  <c:v>199.98218113186715</c:v>
                </c:pt>
                <c:pt idx="11">
                  <c:v>212.13085076023819</c:v>
                </c:pt>
                <c:pt idx="12">
                  <c:v>223.50777109358998</c:v>
                </c:pt>
                <c:pt idx="13">
                  <c:v>233.96385677285653</c:v>
                </c:pt>
                <c:pt idx="14">
                  <c:v>243.35815168118438</c:v>
                </c:pt>
                <c:pt idx="15">
                  <c:v>251.55998761319302</c:v>
                </c:pt>
                <c:pt idx="16">
                  <c:v>258.45102417256396</c:v>
                </c:pt>
                <c:pt idx="17">
                  <c:v>263.92714183024532</c:v>
                </c:pt>
                <c:pt idx="18">
                  <c:v>267.90016193605624</c:v>
                </c:pt>
                <c:pt idx="19">
                  <c:v>270.2993696736105</c:v>
                </c:pt>
                <c:pt idx="20">
                  <c:v>271.0728184540269</c:v>
                </c:pt>
                <c:pt idx="21">
                  <c:v>270.18839702588133</c:v>
                </c:pt>
                <c:pt idx="22">
                  <c:v>267.63464360191369</c:v>
                </c:pt>
                <c:pt idx="23">
                  <c:v>263.4212945288786</c:v>
                </c:pt>
                <c:pt idx="24">
                  <c:v>257.57955841489485</c:v>
                </c:pt>
                <c:pt idx="25">
                  <c:v>250.16211013606878</c:v>
                </c:pt>
                <c:pt idx="26">
                  <c:v>241.24280272697482</c:v>
                </c:pt>
                <c:pt idx="27">
                  <c:v>230.91609877286788</c:v>
                </c:pt>
                <c:pt idx="28">
                  <c:v>219.29622652003778</c:v>
                </c:pt>
                <c:pt idx="29">
                  <c:v>206.51606945952352</c:v>
                </c:pt>
                <c:pt idx="30">
                  <c:v>192.72580157429081</c:v>
                </c:pt>
                <c:pt idx="31">
                  <c:v>178.09128372809244</c:v>
                </c:pt>
                <c:pt idx="32">
                  <c:v>162.79223977457733</c:v>
                </c:pt>
                <c:pt idx="33">
                  <c:v>147.02023383915412</c:v>
                </c:pt>
                <c:pt idx="34">
                  <c:v>130.97647283782263</c:v>
                </c:pt>
                <c:pt idx="35">
                  <c:v>114.86946061410066</c:v>
                </c:pt>
                <c:pt idx="36">
                  <c:v>98.912532068371505</c:v>
                </c:pt>
                <c:pt idx="37">
                  <c:v>83.321297298541367</c:v>
                </c:pt>
                <c:pt idx="38">
                  <c:v>68.311027046183739</c:v>
                </c:pt>
                <c:pt idx="39">
                  <c:v>54.094011632276157</c:v>
                </c:pt>
                <c:pt idx="40">
                  <c:v>40.876926059829991</c:v>
                </c:pt>
                <c:pt idx="41">
                  <c:v>28.858234050671673</c:v>
                </c:pt>
                <c:pt idx="42">
                  <c:v>18.225663468789925</c:v>
                </c:pt>
                <c:pt idx="43">
                  <c:v>9.1537848663875199</c:v>
                </c:pt>
                <c:pt idx="44">
                  <c:v>1.8017237793515293</c:v>
                </c:pt>
                <c:pt idx="45">
                  <c:v>3.6889640906303462</c:v>
                </c:pt>
                <c:pt idx="46">
                  <c:v>7.1962275219315739</c:v>
                </c:pt>
                <c:pt idx="47">
                  <c:v>8.6192391535159931</c:v>
                </c:pt>
                <c:pt idx="48">
                  <c:v>7.8798770128441253</c:v>
                </c:pt>
                <c:pt idx="49">
                  <c:v>4.9239483937271196</c:v>
                </c:pt>
                <c:pt idx="50">
                  <c:v>0.27786067315173546</c:v>
                </c:pt>
                <c:pt idx="51">
                  <c:v>7.7293238605060886</c:v>
                </c:pt>
                <c:pt idx="52">
                  <c:v>17.408310970683896</c:v>
                </c:pt>
                <c:pt idx="53">
                  <c:v>29.266728861663655</c:v>
                </c:pt>
                <c:pt idx="54">
                  <c:v>43.230769735091307</c:v>
                </c:pt>
                <c:pt idx="55">
                  <c:v>59.201465951093965</c:v>
                </c:pt>
                <c:pt idx="56">
                  <c:v>77.055546835720236</c:v>
                </c:pt>
                <c:pt idx="57">
                  <c:v>96.646589291324943</c:v>
                </c:pt>
                <c:pt idx="58">
                  <c:v>117.8064504522866</c:v>
                </c:pt>
                <c:pt idx="59">
                  <c:v>140.34696719130272</c:v>
                </c:pt>
                <c:pt idx="60">
                  <c:v>164.06190401679706</c:v>
                </c:pt>
                <c:pt idx="61">
                  <c:v>188.72912784932075</c:v>
                </c:pt>
                <c:pt idx="62">
                  <c:v>214.11298536128012</c:v>
                </c:pt>
                <c:pt idx="63">
                  <c:v>239.96685604402887</c:v>
                </c:pt>
                <c:pt idx="64">
                  <c:v>266.03585196003235</c:v>
                </c:pt>
                <c:pt idx="65">
                  <c:v>292.05963327243808</c:v>
                </c:pt>
                <c:pt idx="66">
                  <c:v>317.77530714291629</c:v>
                </c:pt>
                <c:pt idx="67">
                  <c:v>342.92037646960677</c:v>
                </c:pt>
                <c:pt idx="68">
                  <c:v>367.2357042144717</c:v>
                </c:pt>
                <c:pt idx="69">
                  <c:v>390.4684587525673</c:v>
                </c:pt>
                <c:pt idx="70">
                  <c:v>412.37500576913453</c:v>
                </c:pt>
                <c:pt idx="71">
                  <c:v>432.7237127335377</c:v>
                </c:pt>
                <c:pt idx="72">
                  <c:v>451.29763288653623</c:v>
                </c:pt>
                <c:pt idx="73">
                  <c:v>467.89703697902121</c:v>
                </c:pt>
                <c:pt idx="74">
                  <c:v>482.34176268123798</c:v>
                </c:pt>
                <c:pt idx="75">
                  <c:v>494.47335362223981</c:v>
                </c:pt>
                <c:pt idx="76">
                  <c:v>504.15696239613078</c:v>
                </c:pt>
                <c:pt idx="77">
                  <c:v>511.28299455679138</c:v>
                </c:pt>
                <c:pt idx="78">
                  <c:v>515.7684735848153</c:v>
                </c:pt>
                <c:pt idx="79">
                  <c:v>517.55811001452469</c:v>
                </c:pt>
                <c:pt idx="80">
                  <c:v>516.6250613175431</c:v>
                </c:pt>
                <c:pt idx="81">
                  <c:v>512.97137271234124</c:v>
                </c:pt>
                <c:pt idx="82">
                  <c:v>506.62809276434865</c:v>
                </c:pt>
                <c:pt idx="83">
                  <c:v>497.65506141506756</c:v>
                </c:pt>
                <c:pt idx="84">
                  <c:v>486.14037188658858</c:v>
                </c:pt>
                <c:pt idx="85">
                  <c:v>472.19951170503037</c:v>
                </c:pt>
                <c:pt idx="86">
                  <c:v>455.97419182784694</c:v>
                </c:pt>
                <c:pt idx="87">
                  <c:v>437.63087650142995</c:v>
                </c:pt>
                <c:pt idx="88">
                  <c:v>417.35902997391952</c:v>
                </c:pt>
                <c:pt idx="89">
                  <c:v>395.36909950223037</c:v>
                </c:pt>
                <c:pt idx="90">
                  <c:v>371.89025718276525</c:v>
                </c:pt>
                <c:pt idx="91">
                  <c:v>347.16792596554347</c:v>
                </c:pt>
                <c:pt idx="92">
                  <c:v>321.46111774795679</c:v>
                </c:pt>
                <c:pt idx="93">
                  <c:v>295.03961365702349</c:v>
                </c:pt>
                <c:pt idx="94">
                  <c:v>268.18101849160189</c:v>
                </c:pt>
                <c:pt idx="95">
                  <c:v>241.16772278638169</c:v>
                </c:pt>
                <c:pt idx="96">
                  <c:v>214.2838070599397</c:v>
                </c:pt>
                <c:pt idx="97">
                  <c:v>187.81192350651955</c:v>
                </c:pt>
                <c:pt idx="98">
                  <c:v>162.03019067718157</c:v>
                </c:pt>
                <c:pt idx="99">
                  <c:v>137.2091365670297</c:v>
                </c:pt>
                <c:pt idx="100">
                  <c:v>113.60872498275197</c:v>
                </c:pt>
                <c:pt idx="101">
                  <c:v>91.475499115037948</c:v>
                </c:pt>
                <c:pt idx="102">
                  <c:v>71.039874894588309</c:v>
                </c:pt>
                <c:pt idx="103">
                  <c:v>52.513614984252271</c:v>
                </c:pt>
                <c:pt idx="104">
                  <c:v>36.08751217354574</c:v>
                </c:pt>
                <c:pt idx="105">
                  <c:v>21.929308519944641</c:v>
                </c:pt>
                <c:pt idx="106">
                  <c:v>10.181873852426673</c:v>
                </c:pt>
                <c:pt idx="107">
                  <c:v>0.96166424881604406</c:v>
                </c:pt>
                <c:pt idx="108">
                  <c:v>5.6425221450296439</c:v>
                </c:pt>
                <c:pt idx="109">
                  <c:v>9.5704780311083866</c:v>
                </c:pt>
                <c:pt idx="110">
                  <c:v>10.791198292991465</c:v>
                </c:pt>
                <c:pt idx="111">
                  <c:v>9.3031631543793694</c:v>
                </c:pt>
                <c:pt idx="112">
                  <c:v>5.1342903683570009</c:v>
                </c:pt>
                <c:pt idx="113">
                  <c:v>1.6584425280704433</c:v>
                </c:pt>
                <c:pt idx="114">
                  <c:v>10.989701046029534</c:v>
                </c:pt>
                <c:pt idx="115">
                  <c:v>22.746813061780209</c:v>
                </c:pt>
                <c:pt idx="116">
                  <c:v>36.791092367682303</c:v>
                </c:pt>
                <c:pt idx="117">
                  <c:v>52.959450703866715</c:v>
                </c:pt>
                <c:pt idx="118">
                  <c:v>71.066279203256869</c:v>
                </c:pt>
                <c:pt idx="119">
                  <c:v>90.905577095575552</c:v>
                </c:pt>
                <c:pt idx="120">
                  <c:v>112.25330269223173</c:v>
                </c:pt>
                <c:pt idx="121">
                  <c:v>134.86991914654266</c:v>
                </c:pt>
                <c:pt idx="122">
                  <c:v>158.50310528217267</c:v>
                </c:pt>
                <c:pt idx="123">
                  <c:v>182.89059993257553</c:v>
                </c:pt>
                <c:pt idx="124">
                  <c:v>207.76314675711376</c:v>
                </c:pt>
                <c:pt idx="125">
                  <c:v>232.84750541243255</c:v>
                </c:pt>
                <c:pt idx="126">
                  <c:v>257.86949427297753</c:v>
                </c:pt>
                <c:pt idx="127">
                  <c:v>282.5570296199291</c:v>
                </c:pt>
                <c:pt idx="128">
                  <c:v>306.64312635600015</c:v>
                </c:pt>
                <c:pt idx="129">
                  <c:v>329.86882585238499</c:v>
                </c:pt>
                <c:pt idx="130">
                  <c:v>351.98601748663674</c:v>
                </c:pt>
                <c:pt idx="131">
                  <c:v>372.7601217745509</c:v>
                </c:pt>
                <c:pt idx="132">
                  <c:v>391.97260471881839</c:v>
                </c:pt>
                <c:pt idx="133">
                  <c:v>409.4232950713353</c:v>
                </c:pt>
                <c:pt idx="134">
                  <c:v>424.93247860951135</c:v>
                </c:pt>
                <c:pt idx="135">
                  <c:v>438.34274623069371</c:v>
                </c:pt>
                <c:pt idx="136">
                  <c:v>449.52057564031543</c:v>
                </c:pt>
                <c:pt idx="137">
                  <c:v>458.35762961286736</c:v>
                </c:pt>
                <c:pt idx="138">
                  <c:v>464.77175720178218</c:v>
                </c:pt>
                <c:pt idx="139">
                  <c:v>468.707687824039</c:v>
                </c:pt>
                <c:pt idx="140">
                  <c:v>470.13741180520196</c:v>
                </c:pt>
                <c:pt idx="141">
                  <c:v>469.06024469684115</c:v>
                </c:pt>
                <c:pt idx="142">
                  <c:v>465.50257642625854</c:v>
                </c:pt>
                <c:pt idx="143">
                  <c:v>459.51731006331363</c:v>
                </c:pt>
                <c:pt idx="144">
                  <c:v>451.18299864641239</c:v>
                </c:pt>
                <c:pt idx="145">
                  <c:v>440.60269205569887</c:v>
                </c:pt>
                <c:pt idx="146">
                  <c:v>427.90250931387794</c:v>
                </c:pt>
                <c:pt idx="147">
                  <c:v>413.229954893463</c:v>
                </c:pt>
                <c:pt idx="148">
                  <c:v>396.75200057550774</c:v>
                </c:pt>
                <c:pt idx="149">
                  <c:v>378.65295710380366</c:v>
                </c:pt>
                <c:pt idx="150">
                  <c:v>359.13216227806862</c:v>
                </c:pt>
                <c:pt idx="151">
                  <c:v>338.40151420146219</c:v>
                </c:pt>
                <c:pt idx="152">
                  <c:v>316.68288011737195</c:v>
                </c:pt>
                <c:pt idx="153">
                  <c:v>294.2054126177116</c:v>
                </c:pt>
                <c:pt idx="154">
                  <c:v>271.2028059642679</c:v>
                </c:pt>
                <c:pt idx="155">
                  <c:v>247.91052582498455</c:v>
                </c:pt>
                <c:pt idx="156">
                  <c:v>224.56304588236605</c:v>
                </c:pt>
                <c:pt idx="157">
                  <c:v>201.39112452015985</c:v>
                </c:pt>
                <c:pt idx="158">
                  <c:v>178.6191541408746</c:v>
                </c:pt>
                <c:pt idx="159">
                  <c:v>156.4626146190688</c:v>
                </c:pt>
                <c:pt idx="160">
                  <c:v>135.12566096704543</c:v>
                </c:pt>
                <c:pt idx="161">
                  <c:v>114.79887349862912</c:v>
                </c:pt>
                <c:pt idx="162">
                  <c:v>95.657196645402607</c:v>
                </c:pt>
                <c:pt idx="163">
                  <c:v>77.858090134697633</c:v>
                </c:pt>
                <c:pt idx="164">
                  <c:v>61.539913510106146</c:v>
                </c:pt>
                <c:pt idx="165">
                  <c:v>46.820561997014288</c:v>
                </c:pt>
                <c:pt idx="166">
                  <c:v>33.796368524614621</c:v>
                </c:pt>
                <c:pt idx="167">
                  <c:v>22.541283351302052</c:v>
                </c:pt>
                <c:pt idx="168">
                  <c:v>13.106339243990858</c:v>
                </c:pt>
                <c:pt idx="169">
                  <c:v>5.5194065767860501</c:v>
                </c:pt>
                <c:pt idx="170">
                  <c:v>0.21476091510839734</c:v>
                </c:pt>
                <c:pt idx="171">
                  <c:v>4.1141926194973486</c:v>
                </c:pt>
                <c:pt idx="172">
                  <c:v>6.2190862465230863</c:v>
                </c:pt>
                <c:pt idx="173">
                  <c:v>6.5909217148166039</c:v>
                </c:pt>
                <c:pt idx="174">
                  <c:v>5.3113170577372859</c:v>
                </c:pt>
                <c:pt idx="175">
                  <c:v>2.4806428702555547</c:v>
                </c:pt>
                <c:pt idx="176">
                  <c:v>1.7835852095534679</c:v>
                </c:pt>
                <c:pt idx="177">
                  <c:v>7.3485137677947989</c:v>
                </c:pt>
                <c:pt idx="178">
                  <c:v>14.067933976175208</c:v>
                </c:pt>
                <c:pt idx="179">
                  <c:v>21.78441226985187</c:v>
                </c:pt>
                <c:pt idx="180">
                  <c:v>30.331540782410038</c:v>
                </c:pt>
                <c:pt idx="181">
                  <c:v>39.536277560830079</c:v>
                </c:pt>
                <c:pt idx="182">
                  <c:v>49.22134554709023</c:v>
                </c:pt>
                <c:pt idx="183">
                  <c:v>59.207658671535832</c:v>
                </c:pt>
                <c:pt idx="184">
                  <c:v>69.316743164608553</c:v>
                </c:pt>
                <c:pt idx="185">
                  <c:v>79.37312236122682</c:v>
                </c:pt>
                <c:pt idx="186">
                  <c:v>89.206633844211183</c:v>
                </c:pt>
                <c:pt idx="187">
                  <c:v>98.654648742894707</c:v>
                </c:pt>
                <c:pt idx="188">
                  <c:v>107.56416435858843</c:v>
                </c:pt>
                <c:pt idx="189">
                  <c:v>115.79374301330346</c:v>
                </c:pt>
                <c:pt idx="190">
                  <c:v>123.21527209077833</c:v>
                </c:pt>
                <c:pt idx="191">
                  <c:v>129.71552263372644</c:v>
                </c:pt>
                <c:pt idx="192">
                  <c:v>135.19748654857554</c:v>
                </c:pt>
                <c:pt idx="193">
                  <c:v>139.58147541526637</c:v>
                </c:pt>
                <c:pt idx="194">
                  <c:v>142.80596706808038</c:v>
                </c:pt>
                <c:pt idx="195">
                  <c:v>144.82818946422194</c:v>
                </c:pt>
                <c:pt idx="196">
                  <c:v>145.62443484779652</c:v>
                </c:pt>
                <c:pt idx="197">
                  <c:v>145.19010080385334</c:v>
                </c:pt>
                <c:pt idx="198">
                  <c:v>143.53945843482251</c:v>
                </c:pt>
                <c:pt idx="199">
                  <c:v>140.70515153374086</c:v>
                </c:pt>
                <c:pt idx="200">
                  <c:v>136.7374342285935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C-E14C-40BE-82C7-7342CDB576AD}"/>
            </c:ext>
          </c:extLst>
        </c:ser>
        <c:ser>
          <c:idx val="61"/>
          <c:order val="61"/>
          <c:spPr>
            <a:gradFill rotWithShape="1">
              <a:gsLst>
                <a:gs pos="0">
                  <a:schemeClr val="accent2">
                    <a:lumMod val="60000"/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lumMod val="60000"/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6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4 - Función 4'!$B$78:$GT$78</c:f>
              <c:numCache>
                <c:formatCode>General</c:formatCode>
                <c:ptCount val="201"/>
                <c:pt idx="0">
                  <c:v>73.332160139047943</c:v>
                </c:pt>
                <c:pt idx="1">
                  <c:v>85.088481735824246</c:v>
                </c:pt>
                <c:pt idx="2">
                  <c:v>97.509865962105764</c:v>
                </c:pt>
                <c:pt idx="3">
                  <c:v>110.48733893697903</c:v>
                </c:pt>
                <c:pt idx="4">
                  <c:v>123.89870883060648</c:v>
                </c:pt>
                <c:pt idx="5">
                  <c:v>137.61024936056177</c:v>
                </c:pt>
                <c:pt idx="6">
                  <c:v>151.47856183242948</c:v>
                </c:pt>
                <c:pt idx="7">
                  <c:v>165.35259036911597</c:v>
                </c:pt>
                <c:pt idx="8">
                  <c:v>179.07576293972392</c:v>
                </c:pt>
                <c:pt idx="9">
                  <c:v>192.48822912571464</c:v>
                </c:pt>
                <c:pt idx="10">
                  <c:v>205.42916426953914</c:v>
                </c:pt>
                <c:pt idx="11">
                  <c:v>217.73910875422695</c:v>
                </c:pt>
                <c:pt idx="12">
                  <c:v>229.26231067185435</c:v>
                </c:pt>
                <c:pt idx="13">
                  <c:v>239.84904005952458</c:v>
                </c:pt>
                <c:pt idx="14">
                  <c:v>249.35784321347612</c:v>
                </c:pt>
                <c:pt idx="15">
                  <c:v>257.65770633006673</c:v>
                </c:pt>
                <c:pt idx="16">
                  <c:v>264.63009885646665</c:v>
                </c:pt>
                <c:pt idx="17">
                  <c:v>270.17086844884329</c:v>
                </c:pt>
                <c:pt idx="18">
                  <c:v>274.19196131184123</c:v>
                </c:pt>
                <c:pt idx="19">
                  <c:v>276.62294390599664</c:v>
                </c:pt>
                <c:pt idx="20">
                  <c:v>277.41230453102247</c:v>
                </c:pt>
                <c:pt idx="21">
                  <c:v>276.52851609049674</c:v>
                </c:pt>
                <c:pt idx="22">
                  <c:v>273.96084438188649</c:v>
                </c:pt>
                <c:pt idx="23">
                  <c:v>269.71988949661153</c:v>
                </c:pt>
                <c:pt idx="24">
                  <c:v>263.83785131714353</c:v>
                </c:pt>
                <c:pt idx="25">
                  <c:v>256.36851361914336</c:v>
                </c:pt>
                <c:pt idx="26">
                  <c:v>247.38694488218385</c:v>
                </c:pt>
                <c:pt idx="27">
                  <c:v>236.9889175376376</c:v>
                </c:pt>
                <c:pt idx="28">
                  <c:v>225.29005099148188</c:v>
                </c:pt>
                <c:pt idx="29">
                  <c:v>212.42468730800505</c:v>
                </c:pt>
                <c:pt idx="30">
                  <c:v>198.54451188340289</c:v>
                </c:pt>
                <c:pt idx="31">
                  <c:v>183.81693473309693</c:v>
                </c:pt>
                <c:pt idx="32">
                  <c:v>168.4232511222323</c:v>
                </c:pt>
                <c:pt idx="33">
                  <c:v>152.55660314651735</c:v>
                </c:pt>
                <c:pt idx="34">
                  <c:v>136.4197664844971</c:v>
                </c:pt>
                <c:pt idx="35">
                  <c:v>120.2227888599235</c:v>
                </c:pt>
                <c:pt idx="36">
                  <c:v>104.18050874516206</c:v>
                </c:pt>
                <c:pt idx="37">
                  <c:v>88.509984478654573</c:v>
                </c:pt>
                <c:pt idx="38">
                  <c:v>73.42786524072342</c:v>
                </c:pt>
                <c:pt idx="39">
                  <c:v>59.147736216403523</c:v>
                </c:pt>
                <c:pt idx="40">
                  <c:v>45.877470760218671</c:v>
                </c:pt>
                <c:pt idx="41">
                  <c:v>33.81662245943059</c:v>
                </c:pt>
                <c:pt idx="42">
                  <c:v>23.153889667810933</c:v>
                </c:pt>
                <c:pt idx="43">
                  <c:v>14.064684354879962</c:v>
                </c:pt>
                <c:pt idx="44">
                  <c:v>6.7088359942130893</c:v>
                </c:pt>
                <c:pt idx="45">
                  <c:v>1.2284597120445202</c:v>
                </c:pt>
                <c:pt idx="46">
                  <c:v>2.2539839481796911</c:v>
                </c:pt>
                <c:pt idx="47">
                  <c:v>3.6374124961391687</c:v>
                </c:pt>
                <c:pt idx="48">
                  <c:v>2.84360557171299</c:v>
                </c:pt>
                <c:pt idx="49">
                  <c:v>0.18157019411016823</c:v>
                </c:pt>
                <c:pt idx="50">
                  <c:v>5.467212301587991</c:v>
                </c:pt>
                <c:pt idx="51">
                  <c:v>13.016722985380879</c:v>
                </c:pt>
                <c:pt idx="52">
                  <c:v>22.807449352075565</c:v>
                </c:pt>
                <c:pt idx="53">
                  <c:v>34.790629528784621</c:v>
                </c:pt>
                <c:pt idx="54">
                  <c:v>48.891647632921099</c:v>
                </c:pt>
                <c:pt idx="55">
                  <c:v>65.010596661122833</c:v>
                </c:pt>
                <c:pt idx="56">
                  <c:v>83.023144682502206</c:v>
                </c:pt>
                <c:pt idx="57">
                  <c:v>102.78169605275939</c:v>
                </c:pt>
                <c:pt idx="58">
                  <c:v>124.11683578559834</c:v>
                </c:pt>
                <c:pt idx="59">
                  <c:v>146.83904176963145</c:v>
                </c:pt>
                <c:pt idx="60">
                  <c:v>170.7406462443067</c:v>
                </c:pt>
                <c:pt idx="61">
                  <c:v>195.59802488706649</c:v>
                </c:pt>
                <c:pt idx="62">
                  <c:v>221.17398905308411</c:v>
                </c:pt>
                <c:pt idx="63">
                  <c:v>247.22035418273813</c:v>
                </c:pt>
                <c:pt idx="64">
                  <c:v>273.48065518125679</c:v>
                </c:pt>
                <c:pt idx="65">
                  <c:v>299.69297770672239</c:v>
                </c:pt>
                <c:pt idx="66">
                  <c:v>325.5928727998463</c:v>
                </c:pt>
                <c:pt idx="67">
                  <c:v>350.91632117016144</c:v>
                </c:pt>
                <c:pt idx="68">
                  <c:v>375.40271273258111</c:v>
                </c:pt>
                <c:pt idx="69">
                  <c:v>398.79780667486915</c:v>
                </c:pt>
                <c:pt idx="70">
                  <c:v>420.85663743486532</c:v>
                </c:pt>
                <c:pt idx="71">
                  <c:v>441.34633247580632</c:v>
                </c:pt>
                <c:pt idx="72">
                  <c:v>460.04880866333082</c:v>
                </c:pt>
                <c:pt idx="73">
                  <c:v>476.76331535849874</c:v>
                </c:pt>
                <c:pt idx="74">
                  <c:v>491.30879403240442</c:v>
                </c:pt>
                <c:pt idx="75">
                  <c:v>503.52602626015619</c:v>
                </c:pt>
                <c:pt idx="76">
                  <c:v>513.27954434130913</c:v>
                </c:pt>
                <c:pt idx="77">
                  <c:v>520.45928149237045</c:v>
                </c:pt>
                <c:pt idx="78">
                  <c:v>524.98194153317343</c:v>
                </c:pt>
                <c:pt idx="79">
                  <c:v>526.79207120783906</c:v>
                </c:pt>
                <c:pt idx="80">
                  <c:v>525.86282170488539</c:v>
                </c:pt>
                <c:pt idx="81">
                  <c:v>522.19638952955165</c:v>
                </c:pt>
                <c:pt idx="82">
                  <c:v>515.82413059230407</c:v>
                </c:pt>
                <c:pt idx="83">
                  <c:v>506.80634516705823</c:v>
                </c:pt>
                <c:pt idx="84">
                  <c:v>495.23173519620696</c:v>
                </c:pt>
                <c:pt idx="85">
                  <c:v>481.21653923192554</c:v>
                </c:pt>
                <c:pt idx="86">
                  <c:v>464.90335405947741</c:v>
                </c:pt>
                <c:pt idx="87">
                  <c:v>446.45965570391706</c:v>
                </c:pt>
                <c:pt idx="88">
                  <c:v>426.07603603354187</c:v>
                </c:pt>
                <c:pt idx="89">
                  <c:v>403.96417450011165</c:v>
                </c:pt>
                <c:pt idx="90">
                  <c:v>380.35456765787768</c:v>
                </c:pt>
                <c:pt idx="91">
                  <c:v>355.49404194416707</c:v>
                </c:pt>
                <c:pt idx="92">
                  <c:v>329.64307774995603</c:v>
                </c:pt>
                <c:pt idx="93">
                  <c:v>303.07297502942322</c:v>
                </c:pt>
                <c:pt idx="94">
                  <c:v>276.06289256654281</c:v>
                </c:pt>
                <c:pt idx="95">
                  <c:v>248.89679451217086</c:v>
                </c:pt>
                <c:pt idx="96">
                  <c:v>221.86033890904883</c:v>
                </c:pt>
                <c:pt idx="97">
                  <c:v>195.23774362148257</c:v>
                </c:pt>
                <c:pt idx="98">
                  <c:v>169.30866537283509</c:v>
                </c:pt>
                <c:pt idx="99">
                  <c:v>144.34512746384377</c:v>
                </c:pt>
                <c:pt idx="100">
                  <c:v>120.6085311995617</c:v>
                </c:pt>
                <c:pt idx="101">
                  <c:v>98.34678509876629</c:v>
                </c:pt>
                <c:pt idx="102">
                  <c:v>77.791584608062081</c:v>
                </c:pt>
                <c:pt idx="103">
                  <c:v>59.155873309518149</c:v>
                </c:pt>
                <c:pt idx="104">
                  <c:v>42.631514515831832</c:v>
                </c:pt>
                <c:pt idx="105">
                  <c:v>28.387199715308231</c:v>
                </c:pt>
                <c:pt idx="106">
                  <c:v>16.566617589002984</c:v>
                </c:pt>
                <c:pt idx="107">
                  <c:v>7.2869043063677141</c:v>
                </c:pt>
                <c:pt idx="108">
                  <c:v>0.63739254918619959</c:v>
                </c:pt>
                <c:pt idx="109">
                  <c:v>3.3213267452209165</c:v>
                </c:pt>
                <c:pt idx="110">
                  <c:v>4.5580195509110721</c:v>
                </c:pt>
                <c:pt idx="111">
                  <c:v>3.0710941990638987</c:v>
                </c:pt>
                <c:pt idx="112">
                  <c:v>1.1114457144372689</c:v>
                </c:pt>
                <c:pt idx="113">
                  <c:v>7.9323799321823847</c:v>
                </c:pt>
                <c:pt idx="114">
                  <c:v>17.305976792468787</c:v>
                </c:pt>
                <c:pt idx="115">
                  <c:v>29.119016514722446</c:v>
                </c:pt>
                <c:pt idx="116">
                  <c:v>43.232120222470535</c:v>
                </c:pt>
                <c:pt idx="117">
                  <c:v>59.481368895930558</c:v>
                </c:pt>
                <c:pt idx="118">
                  <c:v>77.680193117710388</c:v>
                </c:pt>
                <c:pt idx="119">
                  <c:v>97.621511374316185</c:v>
                </c:pt>
                <c:pt idx="120">
                  <c:v>119.08009183946822</c:v>
                </c:pt>
                <c:pt idx="121">
                  <c:v>141.81511002578557</c:v>
                </c:pt>
                <c:pt idx="122">
                  <c:v>165.57287247890474</c:v>
                </c:pt>
                <c:pt idx="123">
                  <c:v>190.08967482827086</c:v>
                </c:pt>
                <c:pt idx="124">
                  <c:v>215.094761023274</c:v>
                </c:pt>
                <c:pt idx="125">
                  <c:v>240.31334948922986</c:v>
                </c:pt>
                <c:pt idx="126">
                  <c:v>265.46969124737109</c:v>
                </c:pt>
                <c:pt idx="127">
                  <c:v>290.29012476425692</c:v>
                </c:pt>
                <c:pt idx="128">
                  <c:v>314.50609243157351</c:v>
                </c:pt>
                <c:pt idx="129">
                  <c:v>337.85708412509234</c:v>
                </c:pt>
                <c:pt idx="130">
                  <c:v>360.09347424457786</c:v>
                </c:pt>
                <c:pt idx="131">
                  <c:v>380.97921998282771</c:v>
                </c:pt>
                <c:pt idx="132">
                  <c:v>400.2943902953661</c:v>
                </c:pt>
                <c:pt idx="133">
                  <c:v>417.83749712158641</c:v>
                </c:pt>
                <c:pt idx="134">
                  <c:v>433.42760281821506</c:v>
                </c:pt>
                <c:pt idx="135">
                  <c:v>446.90618047775092</c:v>
                </c:pt>
                <c:pt idx="136">
                  <c:v>458.13870678534931</c:v>
                </c:pt>
                <c:pt idx="137">
                  <c:v>467.01597028165878</c:v>
                </c:pt>
                <c:pt idx="138">
                  <c:v>473.45508130775954</c:v>
                </c:pt>
                <c:pt idx="139">
                  <c:v>477.40017347073876</c:v>
                </c:pt>
                <c:pt idx="140">
                  <c:v>478.82279014186383</c:v>
                </c:pt>
                <c:pt idx="141">
                  <c:v>477.72195323982345</c:v>
                </c:pt>
                <c:pt idx="142">
                  <c:v>474.12391531433593</c:v>
                </c:pt>
                <c:pt idx="143">
                  <c:v>468.08159968560619</c:v>
                </c:pt>
                <c:pt idx="144">
                  <c:v>459.67373706798048</c:v>
                </c:pt>
                <c:pt idx="145">
                  <c:v>449.00371066785794</c:v>
                </c:pt>
                <c:pt idx="146">
                  <c:v>436.19812515402822</c:v>
                </c:pt>
                <c:pt idx="147">
                  <c:v>421.4051181125036</c:v>
                </c:pt>
                <c:pt idx="148">
                  <c:v>404.79243557939026</c:v>
                </c:pt>
                <c:pt idx="149">
                  <c:v>386.54529595898526</c:v>
                </c:pt>
                <c:pt idx="150">
                  <c:v>366.86406904792096</c:v>
                </c:pt>
                <c:pt idx="151">
                  <c:v>345.96179897130872</c:v>
                </c:pt>
                <c:pt idx="152">
                  <c:v>324.06160156885272</c:v>
                </c:pt>
                <c:pt idx="153">
                  <c:v>301.39396812758605</c:v>
                </c:pt>
                <c:pt idx="154">
                  <c:v>278.19400832741889</c:v>
                </c:pt>
                <c:pt idx="155">
                  <c:v>254.69866583503199</c:v>
                </c:pt>
                <c:pt idx="156">
                  <c:v>231.14394014460618</c:v>
                </c:pt>
                <c:pt idx="157">
                  <c:v>207.76214801909822</c:v>
                </c:pt>
                <c:pt idx="158">
                  <c:v>184.77925723694935</c:v>
                </c:pt>
                <c:pt idx="159">
                  <c:v>162.41232430473826</c:v>
                </c:pt>
                <c:pt idx="160">
                  <c:v>140.86706636968984</c:v>
                </c:pt>
                <c:pt idx="161">
                  <c:v>120.3355957751164</c:v>
                </c:pt>
                <c:pt idx="162">
                  <c:v>100.99434356912221</c:v>
                </c:pt>
                <c:pt idx="163">
                  <c:v>83.002195828813157</c:v>
                </c:pt>
                <c:pt idx="164">
                  <c:v>66.49886392919278</c:v>
                </c:pt>
                <c:pt idx="165">
                  <c:v>51.603506901643549</c:v>
                </c:pt>
                <c:pt idx="166">
                  <c:v>38.413620828407289</c:v>
                </c:pt>
                <c:pt idx="167">
                  <c:v>27.004206846140413</c:v>
                </c:pt>
                <c:pt idx="168">
                  <c:v>17.427225825202651</c:v>
                </c:pt>
                <c:pt idx="169">
                  <c:v>9.7113441950256423</c:v>
                </c:pt>
                <c:pt idx="170">
                  <c:v>3.8619717440994279</c:v>
                </c:pt>
                <c:pt idx="171">
                  <c:v>0.13841141920287708</c:v>
                </c:pt>
                <c:pt idx="172">
                  <c:v>2.3296451566710825</c:v>
                </c:pt>
                <c:pt idx="173">
                  <c:v>2.7730067619116721</c:v>
                </c:pt>
                <c:pt idx="174">
                  <c:v>1.5500688911497169</c:v>
                </c:pt>
                <c:pt idx="175">
                  <c:v>1.2386855364951126</c:v>
                </c:pt>
                <c:pt idx="176">
                  <c:v>5.4754719798206857</c:v>
                </c:pt>
                <c:pt idx="177">
                  <c:v>11.027014229618395</c:v>
                </c:pt>
                <c:pt idx="178">
                  <c:v>17.746530994525777</c:v>
                </c:pt>
                <c:pt idx="179">
                  <c:v>25.475872298736942</c:v>
                </c:pt>
                <c:pt idx="180">
                  <c:v>34.047777075121758</c:v>
                </c:pt>
                <c:pt idx="181">
                  <c:v>43.288221905092414</c:v>
                </c:pt>
                <c:pt idx="182">
                  <c:v>53.018829806685694</c:v>
                </c:pt>
                <c:pt idx="183">
                  <c:v>63.059307318008663</c:v>
                </c:pt>
                <c:pt idx="184">
                  <c:v>73.229877872832006</c:v>
                </c:pt>
                <c:pt idx="185">
                  <c:v>83.353679622084186</c:v>
                </c:pt>
                <c:pt idx="186">
                  <c:v>93.259096417577283</c:v>
                </c:pt>
                <c:pt idx="187">
                  <c:v>102.78199163581716</c:v>
                </c:pt>
                <c:pt idx="188">
                  <c:v>111.76781586843673</c:v>
                </c:pt>
                <c:pt idx="189">
                  <c:v>120.07356122512989</c:v>
                </c:pt>
                <c:pt idx="190">
                  <c:v>127.56953706372133</c:v>
                </c:pt>
                <c:pt idx="191">
                  <c:v>134.14094435452722</c:v>
                </c:pt>
                <c:pt idx="192">
                  <c:v>139.68922857273915</c:v>
                </c:pt>
                <c:pt idx="193">
                  <c:v>144.13319395965246</c:v>
                </c:pt>
                <c:pt idx="194">
                  <c:v>147.40986516432361</c:v>
                </c:pt>
                <c:pt idx="195">
                  <c:v>149.47508563189839</c:v>
                </c:pt>
                <c:pt idx="196">
                  <c:v>150.30384560117739</c:v>
                </c:pt>
                <c:pt idx="197">
                  <c:v>149.89033616786497</c:v>
                </c:pt>
                <c:pt idx="198">
                  <c:v>148.24772951584933</c:v>
                </c:pt>
                <c:pt idx="199">
                  <c:v>145.40768907045893</c:v>
                </c:pt>
                <c:pt idx="200">
                  <c:v>141.4196169383143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D-E14C-40BE-82C7-7342CDB576AD}"/>
            </c:ext>
          </c:extLst>
        </c:ser>
        <c:ser>
          <c:idx val="62"/>
          <c:order val="62"/>
          <c:spPr>
            <a:gradFill rotWithShape="1">
              <a:gsLst>
                <a:gs pos="0">
                  <a:schemeClr val="accent3">
                    <a:lumMod val="60000"/>
                    <a:satMod val="103000"/>
                    <a:lumMod val="102000"/>
                    <a:tint val="94000"/>
                  </a:schemeClr>
                </a:gs>
                <a:gs pos="50000">
                  <a:schemeClr val="accent3">
                    <a:lumMod val="60000"/>
                    <a:satMod val="110000"/>
                    <a:lumMod val="100000"/>
                    <a:shade val="100000"/>
                  </a:schemeClr>
                </a:gs>
                <a:gs pos="100000">
                  <a:schemeClr val="accent3">
                    <a:lumMod val="6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4 - Función 4'!$B$79:$GT$79</c:f>
              <c:numCache>
                <c:formatCode>General</c:formatCode>
                <c:ptCount val="201"/>
                <c:pt idx="0">
                  <c:v>75.856784425407326</c:v>
                </c:pt>
                <c:pt idx="1">
                  <c:v>87.819678644970651</c:v>
                </c:pt>
                <c:pt idx="2">
                  <c:v>100.44556839384812</c:v>
                </c:pt>
                <c:pt idx="3">
                  <c:v>113.62395898601994</c:v>
                </c:pt>
                <c:pt idx="4">
                  <c:v>127.23116833066551</c:v>
                </c:pt>
                <c:pt idx="5">
                  <c:v>141.13202531869396</c:v>
                </c:pt>
                <c:pt idx="6">
                  <c:v>155.18174629957434</c:v>
                </c:pt>
                <c:pt idx="7">
                  <c:v>169.22796414867011</c:v>
                </c:pt>
                <c:pt idx="8">
                  <c:v>183.1128823976656</c:v>
                </c:pt>
                <c:pt idx="9">
                  <c:v>196.67552523490247</c:v>
                </c:pt>
                <c:pt idx="10">
                  <c:v>209.75405289856673</c:v>
                </c:pt>
                <c:pt idx="11">
                  <c:v>222.18811109886366</c:v>
                </c:pt>
                <c:pt idx="12">
                  <c:v>233.82118262576142</c:v>
                </c:pt>
                <c:pt idx="13">
                  <c:v>244.50290923161677</c:v>
                </c:pt>
                <c:pt idx="14">
                  <c:v>254.09135222289706</c:v>
                </c:pt>
                <c:pt idx="15">
                  <c:v>262.45516094702151</c:v>
                </c:pt>
                <c:pt idx="16">
                  <c:v>269.47561950873757</c:v>
                </c:pt>
                <c:pt idx="17">
                  <c:v>275.04854358018639</c:v>
                </c:pt>
                <c:pt idx="18">
                  <c:v>279.08600105995606</c:v>
                </c:pt>
                <c:pt idx="19">
                  <c:v>281.51783256457054</c:v>
                </c:pt>
                <c:pt idx="20">
                  <c:v>282.29295027249896</c:v>
                </c:pt>
                <c:pt idx="21">
                  <c:v>281.38039645358742</c:v>
                </c:pt>
                <c:pt idx="22">
                  <c:v>278.77014607016321</c:v>
                </c:pt>
                <c:pt idx="23">
                  <c:v>274.47364109135816</c:v>
                </c:pt>
                <c:pt idx="24">
                  <c:v>268.52404757844357</c:v>
                </c:pt>
                <c:pt idx="25">
                  <c:v>260.97623013322823</c:v>
                </c:pt>
                <c:pt idx="26">
                  <c:v>251.90644190952395</c:v>
                </c:pt>
                <c:pt idx="27">
                  <c:v>241.41173202415979</c:v>
                </c:pt>
                <c:pt idx="28">
                  <c:v>229.60907582356791</c:v>
                </c:pt>
                <c:pt idx="29">
                  <c:v>216.63423701938115</c:v>
                </c:pt>
                <c:pt idx="30">
                  <c:v>202.64037415739904</c:v>
                </c:pt>
                <c:pt idx="31">
                  <c:v>187.79640718568228</c:v>
                </c:pt>
                <c:pt idx="32">
                  <c:v>172.28516299830284</c:v>
                </c:pt>
                <c:pt idx="33">
                  <c:v>156.30132171265348</c:v>
                </c:pt>
                <c:pt idx="34">
                  <c:v>140.049188054317</c:v>
                </c:pt>
                <c:pt idx="35">
                  <c:v>123.74031454170398</c:v>
                </c:pt>
                <c:pt idx="36">
                  <c:v>107.59100515404849</c:v>
                </c:pt>
                <c:pt idx="37">
                  <c:v>91.819729806010827</c:v>
                </c:pt>
                <c:pt idx="38">
                  <c:v>76.644481219478536</c:v>
                </c:pt>
                <c:pt idx="39">
                  <c:v>62.280106662175456</c:v>
                </c:pt>
                <c:pt idx="40">
                  <c:v>48.935647502124851</c:v>
                </c:pt>
                <c:pt idx="41">
                  <c:v>36.811719600493696</c:v>
                </c:pt>
                <c:pt idx="42">
                  <c:v>26.097967231474986</c:v>
                </c:pt>
                <c:pt idx="43">
                  <c:v>16.970622480202234</c:v>
                </c:pt>
                <c:pt idx="44">
                  <c:v>9.5902009367318986</c:v>
                </c:pt>
                <c:pt idx="45">
                  <c:v>4.0993629891979397</c:v>
                </c:pt>
                <c:pt idx="46">
                  <c:v>0.620968140288223</c:v>
                </c:pt>
                <c:pt idx="47">
                  <c:v>0.74365244936188013</c:v>
                </c:pt>
                <c:pt idx="48">
                  <c:v>8.3817477125148587E-2</c:v>
                </c:pt>
                <c:pt idx="49">
                  <c:v>3.1574534537901333</c:v>
                </c:pt>
                <c:pt idx="50">
                  <c:v>8.5061419920610746</c:v>
                </c:pt>
                <c:pt idx="51">
                  <c:v>16.13292329204014</c:v>
                </c:pt>
                <c:pt idx="52">
                  <c:v>26.014634997356925</c:v>
                </c:pt>
                <c:pt idx="53">
                  <c:v>38.101863434153408</c:v>
                </c:pt>
                <c:pt idx="54">
                  <c:v>52.319205093438462</c:v>
                </c:pt>
                <c:pt idx="55">
                  <c:v>68.565837389714758</c:v>
                </c:pt>
                <c:pt idx="56">
                  <c:v>86.716394002422689</c:v>
                </c:pt>
                <c:pt idx="57">
                  <c:v>106.62213642533318</c:v>
                </c:pt>
                <c:pt idx="58">
                  <c:v>128.11240975706238</c:v>
                </c:pt>
                <c:pt idx="59">
                  <c:v>150.99636730679799</c:v>
                </c:pt>
                <c:pt idx="60">
                  <c:v>175.06494530498608</c:v>
                </c:pt>
                <c:pt idx="61">
                  <c:v>200.09306593895056</c:v>
                </c:pt>
                <c:pt idx="62">
                  <c:v>225.84204411542248</c:v>
                </c:pt>
                <c:pt idx="63">
                  <c:v>252.06217082003229</c:v>
                </c:pt>
                <c:pt idx="64">
                  <c:v>278.49544372880251</c:v>
                </c:pt>
                <c:pt idx="65">
                  <c:v>304.87841385563809</c:v>
                </c:pt>
                <c:pt idx="66">
                  <c:v>330.94511551575863</c:v>
                </c:pt>
                <c:pt idx="67">
                  <c:v>356.43004576651077</c:v>
                </c:pt>
                <c:pt idx="68">
                  <c:v>381.07115876808911</c:v>
                </c:pt>
                <c:pt idx="69">
                  <c:v>404.61284019659314</c:v>
                </c:pt>
                <c:pt idx="70">
                  <c:v>426.80882694492675</c:v>
                </c:pt>
                <c:pt idx="71">
                  <c:v>447.42503786275995</c:v>
                </c:pt>
                <c:pt idx="72">
                  <c:v>466.24228220960015</c:v>
                </c:pt>
                <c:pt idx="73">
                  <c:v>483.05881381464701</c:v>
                </c:pt>
                <c:pt idx="74">
                  <c:v>497.69270063843021</c:v>
                </c:pt>
                <c:pt idx="75">
                  <c:v>509.9839814946173</c:v>
                </c:pt>
                <c:pt idx="76">
                  <c:v>519.79658409187471</c:v>
                </c:pt>
                <c:pt idx="77">
                  <c:v>527.01998126724379</c:v>
                </c:pt>
                <c:pt idx="78">
                  <c:v>531.57056527247573</c:v>
                </c:pt>
                <c:pt idx="79">
                  <c:v>533.3927232080772</c:v>
                </c:pt>
                <c:pt idx="80">
                  <c:v>532.45960013852618</c:v>
                </c:pt>
                <c:pt idx="81">
                  <c:v>528.77354002578682</c:v>
                </c:pt>
                <c:pt idx="82">
                  <c:v>522.36619834447436</c:v>
                </c:pt>
                <c:pt idx="83">
                  <c:v>513.29832404693286</c:v>
                </c:pt>
                <c:pt idx="84">
                  <c:v>501.65921238521599</c:v>
                </c:pt>
                <c:pt idx="85">
                  <c:v>487.56583392423875</c:v>
                </c:pt>
                <c:pt idx="86">
                  <c:v>471.16164885105349</c:v>
                </c:pt>
                <c:pt idx="87">
                  <c:v>452.61511935472703</c:v>
                </c:pt>
                <c:pt idx="88">
                  <c:v>432.11793637636896</c:v>
                </c:pt>
                <c:pt idx="89">
                  <c:v>409.88298036777763</c:v>
                </c:pt>
                <c:pt idx="90">
                  <c:v>386.14203881047467</c:v>
                </c:pt>
                <c:pt idx="91">
                  <c:v>361.14330609777039</c:v>
                </c:pt>
                <c:pt idx="92">
                  <c:v>335.14869393717316</c:v>
                </c:pt>
                <c:pt idx="93">
                  <c:v>308.430982658701</c:v>
                </c:pt>
                <c:pt idx="94">
                  <c:v>281.27084569004882</c:v>
                </c:pt>
                <c:pt idx="95">
                  <c:v>253.95378095985535</c:v>
                </c:pt>
                <c:pt idx="96">
                  <c:v>226.7669840977056</c:v>
                </c:pt>
                <c:pt idx="97">
                  <c:v>199.99619900075118</c:v>
                </c:pt>
                <c:pt idx="98">
                  <c:v>173.92258162358664</c:v>
                </c:pt>
                <c:pt idx="99">
                  <c:v>148.81961271674413</c:v>
                </c:pt>
                <c:pt idx="100">
                  <c:v>124.95009469127804</c:v>
                </c:pt>
                <c:pt idx="101">
                  <c:v>102.56326682878561</c:v>
                </c:pt>
                <c:pt idx="102">
                  <c:v>81.892071698967541</c:v>
                </c:pt>
                <c:pt idx="103">
                  <c:v>63.15060390642369</c:v>
                </c:pt>
                <c:pt idx="104">
                  <c:v>46.531770185180086</c:v>
                </c:pt>
                <c:pt idx="105">
                  <c:v>32.20518741814751</c:v>
                </c:pt>
                <c:pt idx="106">
                  <c:v>20.315342408027171</c:v>
                </c:pt>
                <c:pt idx="107">
                  <c:v>10.980034198388569</c:v>
                </c:pt>
                <c:pt idx="108">
                  <c:v>4.2891164743865584</c:v>
                </c:pt>
                <c:pt idx="109">
                  <c:v>0.30355410027260266</c:v>
                </c:pt>
                <c:pt idx="110">
                  <c:v>0.94519578367445589</c:v>
                </c:pt>
                <c:pt idx="111">
                  <c:v>0.54452856382279269</c:v>
                </c:pt>
                <c:pt idx="112">
                  <c:v>4.744639877317983</c:v>
                </c:pt>
                <c:pt idx="113">
                  <c:v>11.597681323816595</c:v>
                </c:pt>
                <c:pt idx="114">
                  <c:v>21.017534123795073</c:v>
                </c:pt>
                <c:pt idx="115">
                  <c:v>32.890444704575387</c:v>
                </c:pt>
                <c:pt idx="116">
                  <c:v>47.076359056771842</c:v>
                </c:pt>
                <c:pt idx="117">
                  <c:v>63.410548432585159</c:v>
                </c:pt>
                <c:pt idx="118">
                  <c:v>81.705507182037081</c:v>
                </c:pt>
                <c:pt idx="119">
                  <c:v>101.75310040900493</c:v>
                </c:pt>
                <c:pt idx="120">
                  <c:v>123.32693627958847</c:v>
                </c:pt>
                <c:pt idx="121">
                  <c:v>146.18493526420707</c:v>
                </c:pt>
                <c:pt idx="122">
                  <c:v>170.07206637168545</c:v>
                </c:pt>
                <c:pt idx="123">
                  <c:v>194.72321856427038</c:v>
                </c:pt>
                <c:pt idx="124">
                  <c:v>219.86617404872069</c:v>
                </c:pt>
                <c:pt idx="125">
                  <c:v>245.22464903753709</c:v>
                </c:pt>
                <c:pt idx="126">
                  <c:v>270.52136687856745</c:v>
                </c:pt>
                <c:pt idx="127">
                  <c:v>295.48112816842399</c:v>
                </c:pt>
                <c:pt idx="128">
                  <c:v>319.83384259817154</c:v>
                </c:pt>
                <c:pt idx="129">
                  <c:v>343.31748782652414</c:v>
                </c:pt>
                <c:pt idx="130">
                  <c:v>365.68096162932545</c:v>
                </c:pt>
                <c:pt idx="131">
                  <c:v>386.68679492252733</c:v>
                </c:pt>
                <c:pt idx="132">
                  <c:v>406.1136949827698</c:v>
                </c:pt>
                <c:pt idx="133">
                  <c:v>423.75889027396892</c:v>
                </c:pt>
                <c:pt idx="134">
                  <c:v>439.44025070484355</c:v>
                </c:pt>
                <c:pt idx="135">
                  <c:v>452.99815986190089</c:v>
                </c:pt>
                <c:pt idx="136">
                  <c:v>464.29711875230424</c:v>
                </c:pt>
                <c:pt idx="137">
                  <c:v>473.22706381536204</c:v>
                </c:pt>
                <c:pt idx="138">
                  <c:v>479.70438538138075</c:v>
                </c:pt>
                <c:pt idx="139">
                  <c:v>483.67263633135013</c:v>
                </c:pt>
                <c:pt idx="140">
                  <c:v>485.10292439753965</c:v>
                </c:pt>
                <c:pt idx="141">
                  <c:v>483.99398529950031</c:v>
                </c:pt>
                <c:pt idx="142">
                  <c:v>480.37193768728031</c:v>
                </c:pt>
                <c:pt idx="143">
                  <c:v>474.28972461876322</c:v>
                </c:pt>
                <c:pt idx="144">
                  <c:v>465.82624998611021</c:v>
                </c:pt>
                <c:pt idx="145">
                  <c:v>455.08522188333632</c:v>
                </c:pt>
                <c:pt idx="146">
                  <c:v>442.19371833047813</c:v>
                </c:pt>
                <c:pt idx="147">
                  <c:v>427.30049399885729</c:v>
                </c:pt>
                <c:pt idx="148">
                  <c:v>410.5740495782386</c:v>
                </c:pt>
                <c:pt idx="149">
                  <c:v>392.20048815467766</c:v>
                </c:pt>
                <c:pt idx="150">
                  <c:v>372.38118539521719</c:v>
                </c:pt>
                <c:pt idx="151">
                  <c:v>351.33030243370655</c:v>
                </c:pt>
                <c:pt idx="152">
                  <c:v>329.27217209613292</c:v>
                </c:pt>
                <c:pt idx="153">
                  <c:v>306.43859047363321</c:v>
                </c:pt>
                <c:pt idx="154">
                  <c:v>283.06604683087073</c:v>
                </c:pt>
                <c:pt idx="155">
                  <c:v>259.39292541557387</c:v>
                </c:pt>
                <c:pt idx="156">
                  <c:v>235.65671290545598</c:v>
                </c:pt>
                <c:pt idx="157">
                  <c:v>212.091244990045</c:v>
                </c:pt>
                <c:pt idx="158">
                  <c:v>188.92402494077967</c:v>
                </c:pt>
                <c:pt idx="159">
                  <c:v>166.37364598152431</c:v>
                </c:pt>
                <c:pt idx="160">
                  <c:v>144.64734784670603</c:v>
                </c:pt>
                <c:pt idx="161">
                  <c:v>123.93873612356828</c:v>
                </c:pt>
                <c:pt idx="162">
                  <c:v>104.42569084087546</c:v>
                </c:pt>
                <c:pt idx="163">
                  <c:v>86.268488315386818</c:v>
                </c:pt>
                <c:pt idx="164">
                  <c:v>69.608157529937458</c:v>
                </c:pt>
                <c:pt idx="165">
                  <c:v>54.565089326817578</c:v>
                </c:pt>
                <c:pt idx="166">
                  <c:v>41.237913494405689</c:v>
                </c:pt>
                <c:pt idx="167">
                  <c:v>29.702655443106742</c:v>
                </c:pt>
                <c:pt idx="168">
                  <c:v>20.012180650436161</c:v>
                </c:pt>
                <c:pt idx="169">
                  <c:v>12.195931447852809</c:v>
                </c:pt>
                <c:pt idx="170">
                  <c:v>6.2599570681888421</c:v>
                </c:pt>
                <c:pt idx="171">
                  <c:v>2.187234217357938</c:v>
                </c:pt>
                <c:pt idx="172">
                  <c:v>6.1728177529204072E-2</c:v>
                </c:pt>
                <c:pt idx="173">
                  <c:v>0.54800991480200967</c:v>
                </c:pt>
                <c:pt idx="174">
                  <c:v>0.64686057766054805</c:v>
                </c:pt>
                <c:pt idx="175">
                  <c:v>3.4222909002389028</c:v>
                </c:pt>
                <c:pt idx="176">
                  <c:v>7.6602344162780156</c:v>
                </c:pt>
                <c:pt idx="177">
                  <c:v>13.227002824934477</c:v>
                </c:pt>
                <c:pt idx="178">
                  <c:v>19.975256864512524</c:v>
                </c:pt>
                <c:pt idx="179">
                  <c:v>27.746148285229609</c:v>
                </c:pt>
                <c:pt idx="180">
                  <c:v>36.371584419258319</c:v>
                </c:pt>
                <c:pt idx="181">
                  <c:v>45.676585229672249</c:v>
                </c:pt>
                <c:pt idx="182">
                  <c:v>55.481701656742459</c:v>
                </c:pt>
                <c:pt idx="183">
                  <c:v>65.605463413229856</c:v>
                </c:pt>
                <c:pt idx="184">
                  <c:v>75.866824118428326</c:v>
                </c:pt>
                <c:pt idx="185">
                  <c:v>86.087571807225487</c:v>
                </c:pt>
                <c:pt idx="186">
                  <c:v>96.094673403741623</c:v>
                </c:pt>
                <c:pt idx="187">
                  <c:v>105.72252270261305</c:v>
                </c:pt>
                <c:pt idx="188">
                  <c:v>114.81506274300159</c:v>
                </c:pt>
                <c:pt idx="189">
                  <c:v>123.22775517449449</c:v>
                </c:pt>
                <c:pt idx="190">
                  <c:v>130.82937127902571</c:v>
                </c:pt>
                <c:pt idx="191">
                  <c:v>137.50358170318253</c:v>
                </c:pt>
                <c:pt idx="192">
                  <c:v>143.15032464107821</c:v>
                </c:pt>
                <c:pt idx="193">
                  <c:v>147.68693515583482</c:v>
                </c:pt>
                <c:pt idx="194">
                  <c:v>151.04902150078297</c:v>
                </c:pt>
                <c:pt idx="195">
                  <c:v>153.19107765994832</c:v>
                </c:pt>
                <c:pt idx="196">
                  <c:v>154.08682482898604</c:v>
                </c:pt>
                <c:pt idx="197">
                  <c:v>153.72927815828976</c:v>
                </c:pt>
                <c:pt idx="198">
                  <c:v>152.13053873392829</c:v>
                </c:pt>
                <c:pt idx="199">
                  <c:v>149.32131443295742</c:v>
                </c:pt>
                <c:pt idx="200">
                  <c:v>145.3501769107943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E-E14C-40BE-82C7-7342CDB576AD}"/>
            </c:ext>
          </c:extLst>
        </c:ser>
        <c:ser>
          <c:idx val="63"/>
          <c:order val="63"/>
          <c:spPr>
            <a:gradFill rotWithShape="1">
              <a:gsLst>
                <a:gs pos="0">
                  <a:schemeClr val="accent4">
                    <a:lumMod val="60000"/>
                    <a:satMod val="103000"/>
                    <a:lumMod val="102000"/>
                    <a:tint val="94000"/>
                  </a:schemeClr>
                </a:gs>
                <a:gs pos="50000">
                  <a:schemeClr val="accent4">
                    <a:lumMod val="60000"/>
                    <a:satMod val="110000"/>
                    <a:lumMod val="100000"/>
                    <a:shade val="100000"/>
                  </a:schemeClr>
                </a:gs>
                <a:gs pos="100000">
                  <a:schemeClr val="accent4">
                    <a:lumMod val="6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4 - Función 4'!$B$80:$GT$80</c:f>
              <c:numCache>
                <c:formatCode>General</c:formatCode>
                <c:ptCount val="201"/>
                <c:pt idx="0">
                  <c:v>77.609027356080688</c:v>
                </c:pt>
                <c:pt idx="1">
                  <c:v>89.734871527267842</c:v>
                </c:pt>
                <c:pt idx="2">
                  <c:v>102.52208231244687</c:v>
                </c:pt>
                <c:pt idx="3">
                  <c:v>115.85868372192284</c:v>
                </c:pt>
                <c:pt idx="4">
                  <c:v>129.61954211196974</c:v>
                </c:pt>
                <c:pt idx="5">
                  <c:v>143.66807907479748</c:v>
                </c:pt>
                <c:pt idx="6">
                  <c:v>157.85816197664565</c:v>
                </c:pt>
                <c:pt idx="7">
                  <c:v>172.03614650371253</c:v>
                </c:pt>
                <c:pt idx="8">
                  <c:v>186.04304355383348</c:v>
                </c:pt>
                <c:pt idx="9">
                  <c:v>199.71678115322064</c:v>
                </c:pt>
                <c:pt idx="10">
                  <c:v>212.89453080213946</c:v>
                </c:pt>
                <c:pt idx="11">
                  <c:v>225.41506677622618</c:v>
                </c:pt>
                <c:pt idx="12">
                  <c:v>237.12112644131773</c:v>
                </c:pt>
                <c:pt idx="13">
                  <c:v>247.86173958410876</c:v>
                </c:pt>
                <c:pt idx="14">
                  <c:v>257.49449511843221</c:v>
                </c:pt>
                <c:pt idx="15">
                  <c:v>265.88771429209197</c:v>
                </c:pt>
                <c:pt idx="16">
                  <c:v>272.92250068150162</c:v>
                </c:pt>
                <c:pt idx="17">
                  <c:v>278.49463880552997</c:v>
                </c:pt>
                <c:pt idx="18">
                  <c:v>282.51631509582683</c:v>
                </c:pt>
                <c:pt idx="19">
                  <c:v>284.91763720396943</c:v>
                </c:pt>
                <c:pt idx="20">
                  <c:v>285.64793017734507</c:v>
                </c:pt>
                <c:pt idx="21">
                  <c:v>284.67679086333374</c:v>
                </c:pt>
                <c:pt idx="22">
                  <c:v>281.99488496925659</c:v>
                </c:pt>
                <c:pt idx="23">
                  <c:v>277.61447447500387</c:v>
                </c:pt>
                <c:pt idx="24">
                  <c:v>271.56966652509317</c:v>
                </c:pt>
                <c:pt idx="25">
                  <c:v>263.9163784740748</c:v>
                </c:pt>
                <c:pt idx="26">
                  <c:v>254.7320173792402</c:v>
                </c:pt>
                <c:pt idx="27">
                  <c:v>244.11487588221362</c:v>
                </c:pt>
                <c:pt idx="28">
                  <c:v>232.18325005064932</c:v>
                </c:pt>
                <c:pt idx="29">
                  <c:v>219.0742883176199</c:v>
                </c:pt>
                <c:pt idx="30">
                  <c:v>204.94258411490239</c:v>
                </c:pt>
                <c:pt idx="31">
                  <c:v>189.9585281041671</c:v>
                </c:pt>
                <c:pt idx="32">
                  <c:v>174.30643902584328</c:v>
                </c:pt>
                <c:pt idx="33">
                  <c:v>158.18249507039295</c:v>
                </c:pt>
                <c:pt idx="34">
                  <c:v>141.79249029492922</c:v>
                </c:pt>
                <c:pt idx="35">
                  <c:v>125.34944292694576</c:v>
                </c:pt>
                <c:pt idx="36">
                  <c:v>109.0710843874317</c:v>
                </c:pt>
                <c:pt idx="37">
                  <c:v>93.177259502948488</c:v>
                </c:pt>
                <c:pt idx="38">
                  <c:v>77.88726963976535</c:v>
                </c:pt>
                <c:pt idx="39">
                  <c:v>63.417191366926474</c:v>
                </c:pt>
                <c:pt idx="40">
                  <c:v>49.977203727941614</c:v>
                </c:pt>
                <c:pt idx="41">
                  <c:v>37.768957266353006</c:v>
                </c:pt>
                <c:pt idx="42">
                  <c:v>26.983017607413395</c:v>
                </c:pt>
                <c:pt idx="43">
                  <c:v>17.796415650165297</c:v>
                </c:pt>
                <c:pt idx="44">
                  <c:v>10.370335279938915</c:v>
                </c:pt>
                <c:pt idx="45">
                  <c:v>4.8479679841212242</c:v>
                </c:pt>
                <c:pt idx="46">
                  <c:v>1.3525618620641866</c:v>
                </c:pt>
                <c:pt idx="47">
                  <c:v>1.4309714251048291E-2</c:v>
                </c:pt>
                <c:pt idx="48">
                  <c:v>0.82576291798478563</c:v>
                </c:pt>
                <c:pt idx="49">
                  <c:v>3.9267989600490396</c:v>
                </c:pt>
                <c:pt idx="50">
                  <c:v>9.3174794147693696</c:v>
                </c:pt>
                <c:pt idx="51">
                  <c:v>17.000491851184737</c:v>
                </c:pt>
                <c:pt idx="52">
                  <c:v>26.952177682771676</c:v>
                </c:pt>
                <c:pt idx="53">
                  <c:v>39.122488364596911</c:v>
                </c:pt>
                <c:pt idx="54">
                  <c:v>53.435253219093802</c:v>
                </c:pt>
                <c:pt idx="55">
                  <c:v>69.788757859984059</c:v>
                </c:pt>
                <c:pt idx="56">
                  <c:v>88.05662844430023</c:v>
                </c:pt>
                <c:pt idx="57">
                  <c:v>108.08901328860949</c:v>
                </c:pt>
                <c:pt idx="58">
                  <c:v>129.71404978202685</c:v>
                </c:pt>
                <c:pt idx="59">
                  <c:v>152.73960105897572</c:v>
                </c:pt>
                <c:pt idx="60">
                  <c:v>176.95524360087424</c:v>
                </c:pt>
                <c:pt idx="61">
                  <c:v>202.1344838579181</c:v>
                </c:pt>
                <c:pt idx="62">
                  <c:v>228.03717915718661</c:v>
                </c:pt>
                <c:pt idx="63">
                  <c:v>254.41213562578946</c:v>
                </c:pt>
                <c:pt idx="64">
                  <c:v>280.99985363857479</c:v>
                </c:pt>
                <c:pt idx="65">
                  <c:v>307.53538942615791</c:v>
                </c:pt>
                <c:pt idx="66">
                  <c:v>333.75129997373381</c:v>
                </c:pt>
                <c:pt idx="67">
                  <c:v>359.38063722288348</c:v>
                </c:pt>
                <c:pt idx="68">
                  <c:v>384.15995687141304</c:v>
                </c:pt>
                <c:pt idx="69">
                  <c:v>407.83230675938535</c:v>
                </c:pt>
                <c:pt idx="70">
                  <c:v>430.15015993723421</c:v>
                </c:pt>
                <c:pt idx="71">
                  <c:v>450.87825803362313</c:v>
                </c:pt>
                <c:pt idx="72">
                  <c:v>469.79633147091891</c:v>
                </c:pt>
                <c:pt idx="73">
                  <c:v>486.70166440443103</c:v>
                </c:pt>
                <c:pt idx="74">
                  <c:v>501.41147397271067</c:v>
                </c:pt>
                <c:pt idx="75">
                  <c:v>513.76507552048975</c:v>
                </c:pt>
                <c:pt idx="76">
                  <c:v>523.62580786920535</c:v>
                </c:pt>
                <c:pt idx="77">
                  <c:v>530.88269543434126</c:v>
                </c:pt>
                <c:pt idx="78">
                  <c:v>535.45182699224392</c:v>
                </c:pt>
                <c:pt idx="79">
                  <c:v>537.27743414639269</c:v>
                </c:pt>
                <c:pt idx="80">
                  <c:v>536.3326559962926</c:v>
                </c:pt>
                <c:pt idx="81">
                  <c:v>532.61998013058678</c:v>
                </c:pt>
                <c:pt idx="82">
                  <c:v>526.17135380715285</c:v>
                </c:pt>
                <c:pt idx="83">
                  <c:v>517.04796300277837</c:v>
                </c:pt>
                <c:pt idx="84">
                  <c:v>505.33968086853702</c:v>
                </c:pt>
                <c:pt idx="85">
                  <c:v>491.16419096876598</c:v>
                </c:pt>
                <c:pt idx="86">
                  <c:v>474.6657944662856</c:v>
                </c:pt>
                <c:pt idx="87">
                  <c:v>456.01391409952572</c:v>
                </c:pt>
                <c:pt idx="88">
                  <c:v>435.40131133506208</c:v>
                </c:pt>
                <c:pt idx="89">
                  <c:v>413.04203642992564</c:v>
                </c:pt>
                <c:pt idx="90">
                  <c:v>389.16913426232986</c:v>
                </c:pt>
                <c:pt idx="91">
                  <c:v>364.03213165024374</c:v>
                </c:pt>
                <c:pt idx="92">
                  <c:v>337.89433444065543</c:v>
                </c:pt>
                <c:pt idx="93">
                  <c:v>311.02996488810152</c:v>
                </c:pt>
                <c:pt idx="94">
                  <c:v>283.72117172260238</c:v>
                </c:pt>
                <c:pt idx="95">
                  <c:v>256.25494681219539</c:v>
                </c:pt>
                <c:pt idx="96">
                  <c:v>228.91998343598877</c:v>
                </c:pt>
                <c:pt idx="97">
                  <c:v>202.00351188676282</c:v>
                </c:pt>
                <c:pt idx="98">
                  <c:v>175.78814840927279</c:v>
                </c:pt>
                <c:pt idx="99">
                  <c:v>150.54879334800685</c:v>
                </c:pt>
                <c:pt idx="100">
                  <c:v>126.54961382765687</c:v>
                </c:pt>
                <c:pt idx="101">
                  <c:v>104.04114532737196</c:v>
                </c:pt>
                <c:pt idx="102">
                  <c:v>83.2575451471413</c:v>
                </c:pt>
                <c:pt idx="103">
                  <c:v>64.414029017406364</c:v>
                </c:pt>
                <c:pt idx="104">
                  <c:v>47.704519991669237</c:v>
                </c:pt>
                <c:pt idx="105">
                  <c:v>33.299536311222788</c:v>
                </c:pt>
                <c:pt idx="106">
                  <c:v>21.344342169981502</c:v>
                </c:pt>
                <c:pt idx="107">
                  <c:v>11.957382268123178</c:v>
                </c:pt>
                <c:pt idx="108">
                  <c:v>5.2290177616186524</c:v>
                </c:pt>
                <c:pt idx="109">
                  <c:v>1.2205777292624007</c:v>
                </c:pt>
                <c:pt idx="110">
                  <c:v>3.6263369508021948E-2</c:v>
                </c:pt>
                <c:pt idx="111">
                  <c:v>1.4602244589780151</c:v>
                </c:pt>
                <c:pt idx="112">
                  <c:v>5.6818724529465223</c:v>
                </c:pt>
                <c:pt idx="113">
                  <c:v>12.570993348638877</c:v>
                </c:pt>
                <c:pt idx="114">
                  <c:v>22.041091303718972</c:v>
                </c:pt>
                <c:pt idx="115">
                  <c:v>33.977892818134741</c:v>
                </c:pt>
                <c:pt idx="116">
                  <c:v>48.240686285507451</c:v>
                </c:pt>
                <c:pt idx="117">
                  <c:v>64.663954261917553</c:v>
                </c:pt>
                <c:pt idx="118">
                  <c:v>83.059279182530204</c:v>
                </c:pt>
                <c:pt idx="119">
                  <c:v>103.21750012918164</c:v>
                </c:pt>
                <c:pt idx="120">
                  <c:v>124.91109539041911</c:v>
                </c:pt>
                <c:pt idx="121">
                  <c:v>147.8967629929611</c:v>
                </c:pt>
                <c:pt idx="122">
                  <c:v>171.91816915003639</c:v>
                </c:pt>
                <c:pt idx="123">
                  <c:v>196.70883269350364</c:v>
                </c:pt>
                <c:pt idx="124">
                  <c:v>221.99511205483165</c:v>
                </c:pt>
                <c:pt idx="125">
                  <c:v>247.49926025222069</c:v>
                </c:pt>
                <c:pt idx="126">
                  <c:v>272.94251263996216</c:v>
                </c:pt>
                <c:pt idx="127">
                  <c:v>298.04817188939512</c:v>
                </c:pt>
                <c:pt idx="128">
                  <c:v>322.54465480136884</c:v>
                </c:pt>
                <c:pt idx="129">
                  <c:v>346.16846609590493</c:v>
                </c:pt>
                <c:pt idx="130">
                  <c:v>368.66706527879472</c:v>
                </c:pt>
                <c:pt idx="131">
                  <c:v>389.80159403529581</c:v>
                </c:pt>
                <c:pt idx="132">
                  <c:v>409.34943333144668</c:v>
                </c:pt>
                <c:pt idx="133">
                  <c:v>427.10656149271159</c:v>
                </c:pt>
                <c:pt idx="134">
                  <c:v>442.88968695247735</c:v>
                </c:pt>
                <c:pt idx="135">
                  <c:v>456.53813209011633</c:v>
                </c:pt>
                <c:pt idx="136">
                  <c:v>467.91544757708562</c:v>
                </c:pt>
                <c:pt idx="137">
                  <c:v>476.91073988385534</c:v>
                </c:pt>
                <c:pt idx="138">
                  <c:v>483.43969803153726</c:v>
                </c:pt>
                <c:pt idx="139">
                  <c:v>487.44530925881827</c:v>
                </c:pt>
                <c:pt idx="140">
                  <c:v>488.89825697426846</c:v>
                </c:pt>
                <c:pt idx="141">
                  <c:v>487.79699813204519</c:v>
                </c:pt>
                <c:pt idx="142">
                  <c:v>484.16752096043996</c:v>
                </c:pt>
                <c:pt idx="143">
                  <c:v>478.06278774234795</c:v>
                </c:pt>
                <c:pt idx="144">
                  <c:v>469.56187104962021</c:v>
                </c:pt>
                <c:pt idx="145">
                  <c:v>458.76879542524824</c:v>
                </c:pt>
                <c:pt idx="146">
                  <c:v>445.81109994567822</c:v>
                </c:pt>
                <c:pt idx="147">
                  <c:v>430.83814033935101</c:v>
                </c:pt>
                <c:pt idx="148">
                  <c:v>414.01915234829659</c:v>
                </c:pt>
                <c:pt idx="149">
                  <c:v>395.54110076158179</c:v>
                </c:pt>
                <c:pt idx="150">
                  <c:v>375.60634099015584</c:v>
                </c:pt>
                <c:pt idx="151">
                  <c:v>354.4301221633919</c:v>
                </c:pt>
                <c:pt idx="152">
                  <c:v>332.23796248352699</c:v>
                </c:pt>
                <c:pt idx="153">
                  <c:v>309.2629289547861</c:v>
                </c:pt>
                <c:pt idx="154">
                  <c:v>285.74285459321538</c:v>
                </c:pt>
                <c:pt idx="155">
                  <c:v>261.91752680990152</c:v>
                </c:pt>
                <c:pt idx="156">
                  <c:v>238.02588083794646</c:v>
                </c:pt>
                <c:pt idx="157">
                  <c:v>214.30323184081115</c:v>
                </c:pt>
                <c:pt idx="158">
                  <c:v>190.97857869999694</c:v>
                </c:pt>
                <c:pt idx="159">
                  <c:v>168.27201144191895</c:v>
                </c:pt>
                <c:pt idx="160">
                  <c:v>146.39225284048709</c:v>
                </c:pt>
                <c:pt idx="161">
                  <c:v>125.53436294131927</c:v>
                </c:pt>
                <c:pt idx="162">
                  <c:v>105.87763311797868</c:v>
                </c:pt>
                <c:pt idx="163">
                  <c:v>87.583693816757048</c:v>
                </c:pt>
                <c:pt idx="164">
                  <c:v>70.794857404741037</c:v>
                </c:pt>
                <c:pt idx="165">
                  <c:v>55.632714540040084</c:v>
                </c:pt>
                <c:pt idx="166">
                  <c:v>42.196999270256711</c:v>
                </c:pt>
                <c:pt idx="167">
                  <c:v>30.564734675031467</c:v>
                </c:pt>
                <c:pt idx="168">
                  <c:v>20.789667342745712</c:v>
                </c:pt>
                <c:pt idx="169">
                  <c:v>12.901995353586125</c:v>
                </c:pt>
                <c:pt idx="170">
                  <c:v>6.9083907757830261</c:v>
                </c:pt>
                <c:pt idx="171">
                  <c:v>2.7923140141532348</c:v>
                </c:pt>
                <c:pt idx="172">
                  <c:v>0.51461372525599902</c:v>
                </c:pt>
                <c:pt idx="173">
                  <c:v>1.4402476291497447E-2</c:v>
                </c:pt>
                <c:pt idx="174">
                  <c:v>1.2101949189386416</c:v>
                </c:pt>
                <c:pt idx="175">
                  <c:v>4.0012920167273212</c:v>
                </c:pt>
                <c:pt idx="176">
                  <c:v>8.2693918452236872</c:v>
                </c:pt>
                <c:pt idx="177">
                  <c:v>13.880404715628353</c:v>
                </c:pt>
                <c:pt idx="178">
                  <c:v>20.686447888648193</c:v>
                </c:pt>
                <c:pt idx="179">
                  <c:v>28.527992977510394</c:v>
                </c:pt>
                <c:pt idx="180">
                  <c:v>37.236137313708397</c:v>
                </c:pt>
                <c:pt idx="181">
                  <c:v>46.634969089206756</c:v>
                </c:pt>
                <c:pt idx="182">
                  <c:v>56.543995012686544</c:v>
                </c:pt>
                <c:pt idx="183">
                  <c:v>66.780598538454612</c:v>
                </c:pt>
                <c:pt idx="184">
                  <c:v>77.16249645352228</c:v>
                </c:pt>
                <c:pt idx="185">
                  <c:v>87.510161744685405</c:v>
                </c:pt>
                <c:pt idx="186">
                  <c:v>97.649181211689168</c:v>
                </c:pt>
                <c:pt idx="187">
                  <c:v>107.41251723825792</c:v>
                </c:pt>
                <c:pt idx="188">
                  <c:v>116.64264446828952</c:v>
                </c:pt>
                <c:pt idx="189">
                  <c:v>125.19353384347508</c:v>
                </c:pt>
                <c:pt idx="190">
                  <c:v>132.93245851988101</c:v>
                </c:pt>
                <c:pt idx="191">
                  <c:v>139.74159856903393</c:v>
                </c:pt>
                <c:pt idx="192">
                  <c:v>145.51942405412672</c:v>
                </c:pt>
                <c:pt idx="193">
                  <c:v>150.18183902058007</c:v>
                </c:pt>
                <c:pt idx="194">
                  <c:v>153.6630721154983</c:v>
                </c:pt>
                <c:pt idx="195">
                  <c:v>155.91630291272492</c:v>
                </c:pt>
                <c:pt idx="196">
                  <c:v>156.91401652692949</c:v>
                </c:pt>
                <c:pt idx="197">
                  <c:v>156.64808270722887</c:v>
                </c:pt>
                <c:pt idx="198">
                  <c:v>155.12955926259505</c:v>
                </c:pt>
                <c:pt idx="199">
                  <c:v>152.38822334124686</c:v>
                </c:pt>
                <c:pt idx="200">
                  <c:v>148.4718377175591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F-E14C-40BE-82C7-7342CDB576AD}"/>
            </c:ext>
          </c:extLst>
        </c:ser>
        <c:ser>
          <c:idx val="64"/>
          <c:order val="64"/>
          <c:spPr>
            <a:gradFill rotWithShape="1">
              <a:gsLst>
                <a:gs pos="0">
                  <a:schemeClr val="accent5">
                    <a:lumMod val="60000"/>
                    <a:satMod val="103000"/>
                    <a:lumMod val="102000"/>
                    <a:tint val="94000"/>
                  </a:schemeClr>
                </a:gs>
                <a:gs pos="50000">
                  <a:schemeClr val="accent5">
                    <a:lumMod val="60000"/>
                    <a:satMod val="110000"/>
                    <a:lumMod val="100000"/>
                    <a:shade val="100000"/>
                  </a:schemeClr>
                </a:gs>
                <a:gs pos="100000">
                  <a:schemeClr val="accent5">
                    <a:lumMod val="6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4 - Función 4'!$B$81:$GT$81</c:f>
              <c:numCache>
                <c:formatCode>General</c:formatCode>
                <c:ptCount val="201"/>
                <c:pt idx="0">
                  <c:v>78.541063375397869</c:v>
                </c:pt>
                <c:pt idx="1">
                  <c:v>90.78610293874101</c:v>
                </c:pt>
                <c:pt idx="2">
                  <c:v>103.69131971113308</c:v>
                </c:pt>
                <c:pt idx="3">
                  <c:v>117.14329590063545</c:v>
                </c:pt>
                <c:pt idx="4">
                  <c:v>131.01548501869405</c:v>
                </c:pt>
                <c:pt idx="5">
                  <c:v>145.16993888678493</c:v>
                </c:pt>
                <c:pt idx="6">
                  <c:v>159.4592118608044</c:v>
                </c:pt>
                <c:pt idx="7">
                  <c:v>173.72841649616322</c:v>
                </c:pt>
                <c:pt idx="8">
                  <c:v>187.81740286041713</c:v>
                </c:pt>
                <c:pt idx="9">
                  <c:v>201.5630320486388</c:v>
                </c:pt>
                <c:pt idx="10">
                  <c:v>214.80151318951772</c:v>
                </c:pt>
                <c:pt idx="11">
                  <c:v>227.3707723623763</c:v>
                </c:pt>
                <c:pt idx="12">
                  <c:v>239.112821386897</c:v>
                </c:pt>
                <c:pt idx="13">
                  <c:v>249.8760944031967</c:v>
                </c:pt>
                <c:pt idx="14">
                  <c:v>259.51772052961098</c:v>
                </c:pt>
                <c:pt idx="15">
                  <c:v>267.9057016636512</c:v>
                </c:pt>
                <c:pt idx="16">
                  <c:v>274.92096566748631</c:v>
                </c:pt>
                <c:pt idx="17">
                  <c:v>280.45926673746646</c:v>
                </c:pt>
                <c:pt idx="18">
                  <c:v>284.43290667742161</c:v>
                </c:pt>
                <c:pt idx="19">
                  <c:v>286.77225305304745</c:v>
                </c:pt>
                <c:pt idx="20">
                  <c:v>287.42703277081171</c:v>
                </c:pt>
                <c:pt idx="21">
                  <c:v>286.36738246689401</c:v>
                </c:pt>
                <c:pt idx="22">
                  <c:v>283.58464017374297</c:v>
                </c:pt>
                <c:pt idx="23">
                  <c:v>279.09186601505348</c:v>
                </c:pt>
                <c:pt idx="24">
                  <c:v>272.92408312303621</c:v>
                </c:pt>
                <c:pt idx="25">
                  <c:v>265.13823353157676</c:v>
                </c:pt>
                <c:pt idx="26">
                  <c:v>255.81284743068659</c:v>
                </c:pt>
                <c:pt idx="27">
                  <c:v>245.04742782612388</c:v>
                </c:pt>
                <c:pt idx="28">
                  <c:v>232.96155628753272</c:v>
                </c:pt>
                <c:pt idx="29">
                  <c:v>219.69372904351991</c:v>
                </c:pt>
                <c:pt idx="30">
                  <c:v>205.39993614821427</c:v>
                </c:pt>
                <c:pt idx="31">
                  <c:v>190.25199975786609</c:v>
                </c:pt>
                <c:pt idx="32">
                  <c:v>174.4356906766923</c:v>
                </c:pt>
                <c:pt idx="33">
                  <c:v>158.14864521960897</c:v>
                </c:pt>
                <c:pt idx="34">
                  <c:v>141.59810705975212</c:v>
                </c:pt>
                <c:pt idx="35">
                  <c:v>124.99852104812288</c:v>
                </c:pt>
                <c:pt idx="36">
                  <c:v>108.56900798235213</c:v>
                </c:pt>
                <c:pt idx="37">
                  <c:v>92.530750936584923</c:v>
                </c:pt>
                <c:pt idx="38">
                  <c:v>77.104325024288769</c:v>
                </c:pt>
                <c:pt idx="39">
                  <c:v>62.507003334459625</c:v>
                </c:pt>
                <c:pt idx="40">
                  <c:v>48.950072248080744</c:v>
                </c:pt>
                <c:pt idx="41">
                  <c:v>36.636189399539646</c:v>
                </c:pt>
                <c:pt idx="42">
                  <c:v>25.756817195787214</c:v>
                </c:pt>
                <c:pt idx="43">
                  <c:v>16.489764048070739</c:v>
                </c:pt>
                <c:pt idx="44">
                  <c:v>8.9968643157868655</c:v>
                </c:pt>
                <c:pt idx="45">
                  <c:v>3.4218264229288322</c:v>
                </c:pt>
                <c:pt idx="46">
                  <c:v>0.11172329706500636</c:v>
                </c:pt>
                <c:pt idx="47">
                  <c:v>1.5019757198369463</c:v>
                </c:pt>
                <c:pt idx="48">
                  <c:v>0.67043026747082013</c:v>
                </c:pt>
                <c:pt idx="49">
                  <c:v>2.4368774307542775</c:v>
                </c:pt>
                <c:pt idx="50">
                  <c:v>7.8484283492950011</c:v>
                </c:pt>
                <c:pt idx="51">
                  <c:v>15.56656682962212</c:v>
                </c:pt>
                <c:pt idx="52">
                  <c:v>25.567151287863194</c:v>
                </c:pt>
                <c:pt idx="53">
                  <c:v>37.799515237905034</c:v>
                </c:pt>
                <c:pt idx="54">
                  <c:v>52.18674129143416</c:v>
                </c:pt>
                <c:pt idx="55">
                  <c:v>68.626247042745476</c:v>
                </c:pt>
                <c:pt idx="56">
                  <c:v>86.990677993727957</c:v>
                </c:pt>
                <c:pt idx="57">
                  <c:v>107.12909896847037</c:v>
                </c:pt>
                <c:pt idx="58">
                  <c:v>128.86847185217331</c:v>
                </c:pt>
                <c:pt idx="59">
                  <c:v>152.01540400915621</c:v>
                </c:pt>
                <c:pt idx="60">
                  <c:v>176.3581484317836</c:v>
                </c:pt>
                <c:pt idx="61">
                  <c:v>201.66883358611281</c:v>
                </c:pt>
                <c:pt idx="62">
                  <c:v>227.70589808836218</c:v>
                </c:pt>
                <c:pt idx="63">
                  <c:v>254.21670280334786</c:v>
                </c:pt>
                <c:pt idx="64">
                  <c:v>280.940290732775</c:v>
                </c:pt>
                <c:pt idx="65">
                  <c:v>307.61026318485671</c:v>
                </c:pt>
                <c:pt idx="66">
                  <c:v>333.95773921023118</c:v>
                </c:pt>
                <c:pt idx="67">
                  <c:v>359.71436417113375</c:v>
                </c:pt>
                <c:pt idx="68">
                  <c:v>384.61533259531268</c:v>
                </c:pt>
                <c:pt idx="69">
                  <c:v>408.40239016242163</c:v>
                </c:pt>
                <c:pt idx="70">
                  <c:v>430.8267797828903</c:v>
                </c:pt>
                <c:pt idx="71">
                  <c:v>451.6520972569358</c:v>
                </c:pt>
                <c:pt idx="72">
                  <c:v>470.65702293877484</c:v>
                </c:pt>
                <c:pt idx="73">
                  <c:v>487.63789716779723</c:v>
                </c:pt>
                <c:pt idx="74">
                  <c:v>502.4111089491613</c:v>
                </c:pt>
                <c:pt idx="75">
                  <c:v>514.81526945116877</c:v>
                </c:pt>
                <c:pt idx="76">
                  <c:v>524.71314431168651</c:v>
                </c:pt>
                <c:pt idx="77">
                  <c:v>531.99332148254928</c:v>
                </c:pt>
                <c:pt idx="78">
                  <c:v>536.5715943573756</c:v>
                </c:pt>
                <c:pt idx="79">
                  <c:v>538.39204318920588</c:v>
                </c:pt>
                <c:pt idx="80">
                  <c:v>537.42780127163712</c:v>
                </c:pt>
                <c:pt idx="81">
                  <c:v>533.68149598994739</c:v>
                </c:pt>
                <c:pt idx="82">
                  <c:v>527.18535860438953</c:v>
                </c:pt>
                <c:pt idx="83">
                  <c:v>518.00100046220894</c:v>
                </c:pt>
                <c:pt idx="84">
                  <c:v>506.21885720285974</c:v>
                </c:pt>
                <c:pt idx="85">
                  <c:v>491.95730637678241</c:v>
                </c:pt>
                <c:pt idx="86">
                  <c:v>475.36146769654522</c:v>
                </c:pt>
                <c:pt idx="87">
                  <c:v>456.6016988352917</c:v>
                </c:pt>
                <c:pt idx="88">
                  <c:v>435.87180323771736</c:v>
                </c:pt>
                <c:pt idx="89">
                  <c:v>413.38696977127984</c:v>
                </c:pt>
                <c:pt idx="90">
                  <c:v>389.38146718030589</c:v>
                </c:pt>
                <c:pt idx="91">
                  <c:v>364.10611917609941</c:v>
                </c:pt>
                <c:pt idx="92">
                  <c:v>337.82558856807475</c:v>
                </c:pt>
                <c:pt idx="93">
                  <c:v>310.81550108396726</c:v>
                </c:pt>
                <c:pt idx="94">
                  <c:v>283.35944141472714</c:v>
                </c:pt>
                <c:pt idx="95">
                  <c:v>255.74585552940644</c:v>
                </c:pt>
                <c:pt idx="96">
                  <c:v>228.26489441931597</c:v>
                </c:pt>
                <c:pt idx="97">
                  <c:v>201.20523513564805</c:v>
                </c:pt>
                <c:pt idx="98">
                  <c:v>174.8509152722477</c:v>
                </c:pt>
                <c:pt idx="99">
                  <c:v>149.47821691172007</c:v>
                </c:pt>
                <c:pt idx="100">
                  <c:v>125.35263550003107</c:v>
                </c:pt>
                <c:pt idx="101">
                  <c:v>102.72596814861355</c:v>
                </c:pt>
                <c:pt idx="102">
                  <c:v>81.833554494937431</c:v>
                </c:pt>
                <c:pt idx="103">
                  <c:v>62.89170149859676</c:v>
                </c:pt>
                <c:pt idx="104">
                  <c:v>46.095321430716936</c:v>
                </c:pt>
                <c:pt idx="105">
                  <c:v>31.61580985474945</c:v>
                </c:pt>
                <c:pt idx="106">
                  <c:v>19.599187625389654</c:v>
                </c:pt>
                <c:pt idx="107">
                  <c:v>10.164527881914113</c:v>
                </c:pt>
                <c:pt idx="108">
                  <c:v>3.4026857185545478</c:v>
                </c:pt>
                <c:pt idx="109">
                  <c:v>0.62465528373936141</c:v>
                </c:pt>
                <c:pt idx="110">
                  <c:v>1.8856091415489156</c:v>
                </c:pt>
                <c:pt idx="111">
                  <c:v>0.37837942887408244</c:v>
                </c:pt>
                <c:pt idx="112">
                  <c:v>3.8687857694189289</c:v>
                </c:pt>
                <c:pt idx="113">
                  <c:v>10.797974903627768</c:v>
                </c:pt>
                <c:pt idx="114">
                  <c:v>20.322325123612103</c:v>
                </c:pt>
                <c:pt idx="115">
                  <c:v>32.327056866675818</c:v>
                </c:pt>
                <c:pt idx="116">
                  <c:v>46.67081846536697</c:v>
                </c:pt>
                <c:pt idx="117">
                  <c:v>63.187324811542233</c:v>
                </c:pt>
                <c:pt idx="118">
                  <c:v>81.687270743239736</c:v>
                </c:pt>
                <c:pt idx="119">
                  <c:v>101.96049668084238</c:v>
                </c:pt>
                <c:pt idx="120">
                  <c:v>123.77838116541294</c:v>
                </c:pt>
                <c:pt idx="121">
                  <c:v>146.89643237846772</c:v>
                </c:pt>
                <c:pt idx="122">
                  <c:v>171.05704847885545</c:v>
                </c:pt>
                <c:pt idx="123">
                  <c:v>195.99241470485714</c:v>
                </c:pt>
                <c:pt idx="124">
                  <c:v>221.42750367999236</c:v>
                </c:pt>
                <c:pt idx="125">
                  <c:v>247.08314424667589</c:v>
                </c:pt>
                <c:pt idx="126">
                  <c:v>272.67912344547068</c:v>
                </c:pt>
                <c:pt idx="127">
                  <c:v>297.93728596711668</c:v>
                </c:pt>
                <c:pt idx="128">
                  <c:v>322.58459553265328</c:v>
                </c:pt>
                <c:pt idx="129">
                  <c:v>346.35612320177495</c:v>
                </c:pt>
                <c:pt idx="130">
                  <c:v>368.99792856408828</c:v>
                </c:pt>
                <c:pt idx="131">
                  <c:v>390.26980112030901</c:v>
                </c:pt>
                <c:pt idx="132">
                  <c:v>409.94783089415654</c:v>
                </c:pt>
                <c:pt idx="133">
                  <c:v>427.82677940966863</c:v>
                </c:pt>
                <c:pt idx="134">
                  <c:v>443.72222459757575</c:v>
                </c:pt>
                <c:pt idx="135">
                  <c:v>457.47245592897229</c:v>
                </c:pt>
                <c:pt idx="136">
                  <c:v>468.94009908189452</c:v>
                </c:pt>
                <c:pt idx="137">
                  <c:v>478.01345269047698</c:v>
                </c:pt>
                <c:pt idx="138">
                  <c:v>484.60752316821475</c:v>
                </c:pt>
                <c:pt idx="139">
                  <c:v>488.66474719528685</c:v>
                </c:pt>
                <c:pt idx="140">
                  <c:v>490.15539517186278</c:v>
                </c:pt>
                <c:pt idx="141">
                  <c:v>489.07765272044981</c:v>
                </c:pt>
                <c:pt idx="142">
                  <c:v>485.45738112549634</c:v>
                </c:pt>
                <c:pt idx="143">
                  <c:v>479.34756138224225</c:v>
                </c:pt>
                <c:pt idx="144">
                  <c:v>470.82743024410343</c:v>
                </c:pt>
                <c:pt idx="145">
                  <c:v>460.00132026440843</c:v>
                </c:pt>
                <c:pt idx="146">
                  <c:v>446.99721928117543</c:v>
                </c:pt>
                <c:pt idx="147">
                  <c:v>431.96506805177472</c:v>
                </c:pt>
                <c:pt idx="148">
                  <c:v>415.07481776910748</c:v>
                </c:pt>
                <c:pt idx="149">
                  <c:v>396.51427194650512</c:v>
                </c:pt>
                <c:pt idx="150">
                  <c:v>376.48673961231901</c:v>
                </c:pt>
                <c:pt idx="151">
                  <c:v>355.20852887823224</c:v>
                </c:pt>
                <c:pt idx="152">
                  <c:v>332.90631171269825</c:v>
                </c:pt>
                <c:pt idx="153">
                  <c:v>309.81439214201447</c:v>
                </c:pt>
                <c:pt idx="154">
                  <c:v>286.17191110023975</c:v>
                </c:pt>
                <c:pt idx="155">
                  <c:v>262.22002174412933</c:v>
                </c:pt>
                <c:pt idx="156">
                  <c:v>238.19906923403025</c:v>
                </c:pt>
                <c:pt idx="157">
                  <c:v>214.34580875469825</c:v>
                </c:pt>
                <c:pt idx="158">
                  <c:v>190.89069491476218</c:v>
                </c:pt>
                <c:pt idx="159">
                  <c:v>168.0552746284533</c:v>
                </c:pt>
                <c:pt idx="160">
                  <c:v>146.0497141614448</c:v>
                </c:pt>
                <c:pt idx="161">
                  <c:v>125.07048923217235</c:v>
                </c:pt>
                <c:pt idx="162">
                  <c:v>105.2982649231367</c:v>
                </c:pt>
                <c:pt idx="163">
                  <c:v>86.895989700041213</c:v>
                </c:pt>
                <c:pt idx="164">
                  <c:v>70.007225090643942</c:v>
                </c:pt>
                <c:pt idx="165">
                  <c:v>54.754729573785148</c:v>
                </c:pt>
                <c:pt idx="166">
                  <c:v>41.239312009378708</c:v>
                </c:pt>
                <c:pt idx="167">
                  <c:v>29.538966541787797</c:v>
                </c:pt>
                <c:pt idx="168">
                  <c:v>19.70829737396998</c:v>
                </c:pt>
                <c:pt idx="169">
                  <c:v>11.778238181540321</c:v>
                </c:pt>
                <c:pt idx="170">
                  <c:v>5.756067259183367</c:v>
                </c:pt>
                <c:pt idx="171">
                  <c:v>1.625715811981657</c:v>
                </c:pt>
                <c:pt idx="172">
                  <c:v>0.6516368335089735</c:v>
                </c:pt>
                <c:pt idx="173">
                  <c:v>1.136690874306195</c:v>
                </c:pt>
                <c:pt idx="174">
                  <c:v>8.9110272038574065E-2</c:v>
                </c:pt>
                <c:pt idx="175">
                  <c:v>2.9249637758540308</c:v>
                </c:pt>
                <c:pt idx="176">
                  <c:v>7.2523192326016179</c:v>
                </c:pt>
                <c:pt idx="177">
                  <c:v>12.936696269204795</c:v>
                </c:pt>
                <c:pt idx="178">
                  <c:v>19.829683161509006</c:v>
                </c:pt>
                <c:pt idx="179">
                  <c:v>27.771089522737579</c:v>
                </c:pt>
                <c:pt idx="180">
                  <c:v>36.591224283722916</c:v>
                </c:pt>
                <c:pt idx="181">
                  <c:v>46.113268712550102</c:v>
                </c:pt>
                <c:pt idx="182">
                  <c:v>56.155713132485978</c:v>
                </c:pt>
                <c:pt idx="183">
                  <c:v>66.534825306275422</c:v>
                </c:pt>
                <c:pt idx="184">
                  <c:v>77.067118170841397</c:v>
                </c:pt>
                <c:pt idx="185">
                  <c:v>87.571784732837088</c:v>
                </c:pt>
                <c:pt idx="186">
                  <c:v>97.873068470949292</c:v>
                </c:pt>
                <c:pt idx="187">
                  <c:v>107.80253852894805</c:v>
                </c:pt>
                <c:pt idx="188">
                  <c:v>117.20124031267423</c:v>
                </c:pt>
                <c:pt idx="189">
                  <c:v>125.92169380813344</c:v>
                </c:pt>
                <c:pt idx="190">
                  <c:v>133.82971399554762</c:v>
                </c:pt>
                <c:pt idx="191">
                  <c:v>140.80603012005105</c:v>
                </c:pt>
                <c:pt idx="192">
                  <c:v>146.74768326407408</c:v>
                </c:pt>
                <c:pt idx="193">
                  <c:v>151.56918461580815</c:v>
                </c:pt>
                <c:pt idx="194">
                  <c:v>155.20342000563051</c:v>
                </c:pt>
                <c:pt idx="195">
                  <c:v>157.60228964814087</c:v>
                </c:pt>
                <c:pt idx="196">
                  <c:v>158.73707553918265</c:v>
                </c:pt>
                <c:pt idx="197">
                  <c:v>158.59853257063003</c:v>
                </c:pt>
                <c:pt idx="198">
                  <c:v>157.19670309508081</c:v>
                </c:pt>
                <c:pt idx="199">
                  <c:v>154.56045835135245</c:v>
                </c:pt>
                <c:pt idx="200">
                  <c:v>150.7367738029386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0-E14C-40BE-82C7-7342CDB576AD}"/>
            </c:ext>
          </c:extLst>
        </c:ser>
        <c:ser>
          <c:idx val="65"/>
          <c:order val="65"/>
          <c:spPr>
            <a:gradFill rotWithShape="1">
              <a:gsLst>
                <a:gs pos="0">
                  <a:schemeClr val="accent6">
                    <a:lumMod val="60000"/>
                    <a:satMod val="103000"/>
                    <a:lumMod val="102000"/>
                    <a:tint val="94000"/>
                  </a:schemeClr>
                </a:gs>
                <a:gs pos="50000">
                  <a:schemeClr val="accent6">
                    <a:lumMod val="60000"/>
                    <a:satMod val="110000"/>
                    <a:lumMod val="100000"/>
                    <a:shade val="100000"/>
                  </a:schemeClr>
                </a:gs>
                <a:gs pos="100000">
                  <a:schemeClr val="accent6">
                    <a:lumMod val="6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4 - Función 4'!$B$82:$GT$82</c:f>
              <c:numCache>
                <c:formatCode>General</c:formatCode>
                <c:ptCount val="201"/>
                <c:pt idx="0">
                  <c:v>78.615303871105894</c:v>
                </c:pt>
                <c:pt idx="1">
                  <c:v>90.936049659827461</c:v>
                </c:pt>
                <c:pt idx="2">
                  <c:v>103.91622009577117</c:v>
                </c:pt>
                <c:pt idx="3">
                  <c:v>117.44099508618599</c:v>
                </c:pt>
                <c:pt idx="4">
                  <c:v>131.38245400576733</c:v>
                </c:pt>
                <c:pt idx="5">
                  <c:v>145.60131643322265</c:v>
                </c:pt>
                <c:pt idx="6">
                  <c:v>159.94885968699103</c:v>
                </c:pt>
                <c:pt idx="7">
                  <c:v>174.26898725007365</c:v>
                </c:pt>
                <c:pt idx="8">
                  <c:v>188.40042016331569</c:v>
                </c:pt>
                <c:pt idx="9">
                  <c:v>202.1789818216406</c:v>
                </c:pt>
                <c:pt idx="10">
                  <c:v>215.43994534850651</c:v>
                </c:pt>
                <c:pt idx="11">
                  <c:v>228.02041186517715</c:v>
                </c:pt>
                <c:pt idx="12">
                  <c:v>239.76168752315729</c:v>
                </c:pt>
                <c:pt idx="13">
                  <c:v>250.51162713507037</c:v>
                </c:pt>
                <c:pt idx="14">
                  <c:v>260.12691262089135</c:v>
                </c:pt>
                <c:pt idx="15">
                  <c:v>268.4752352771626</c:v>
                </c:pt>
                <c:pt idx="16">
                  <c:v>275.43735206589685</c:v>
                </c:pt>
                <c:pt idx="17">
                  <c:v>280.90898769167984</c:v>
                </c:pt>
                <c:pt idx="18">
                  <c:v>284.80255616964001</c:v>
                </c:pt>
                <c:pt idx="19">
                  <c:v>287.04867785865662</c:v>
                </c:pt>
                <c:pt idx="20">
                  <c:v>287.59747051444003</c:v>
                </c:pt>
                <c:pt idx="21">
                  <c:v>286.41959577323536</c:v>
                </c:pt>
                <c:pt idx="22">
                  <c:v>283.50704557275196</c:v>
                </c:pt>
                <c:pt idx="23">
                  <c:v>278.87365631353606</c:v>
                </c:pt>
                <c:pt idx="24">
                  <c:v>272.55534201993822</c:v>
                </c:pt>
                <c:pt idx="25">
                  <c:v>264.61004133177261</c:v>
                </c:pt>
                <c:pt idx="26">
                  <c:v>255.11737680101143</c:v>
                </c:pt>
                <c:pt idx="27">
                  <c:v>244.17802863688553</c:v>
                </c:pt>
                <c:pt idx="28">
                  <c:v>231.91282869179625</c:v>
                </c:pt>
                <c:pt idx="29">
                  <c:v>218.46158406397961</c:v>
                </c:pt>
                <c:pt idx="30">
                  <c:v>203.98164316629004</c:v>
                </c:pt>
                <c:pt idx="31">
                  <c:v>188.64622043052825</c:v>
                </c:pt>
                <c:pt idx="32">
                  <c:v>172.64249894212938</c:v>
                </c:pt>
                <c:pt idx="33">
                  <c:v>156.16953319184833</c:v>
                </c:pt>
                <c:pt idx="34">
                  <c:v>139.43597675333655</c:v>
                </c:pt>
                <c:pt idx="35">
                  <c:v>122.65766201552711</c:v>
                </c:pt>
                <c:pt idx="36">
                  <c:v>106.05506108757911</c:v>
                </c:pt>
                <c:pt idx="37">
                  <c:v>89.850658626903893</c:v>
                </c:pt>
                <c:pt idx="38">
                  <c:v>74.266268596983721</c:v>
                </c:pt>
                <c:pt idx="39">
                  <c:v>59.520327825397764</c:v>
                </c:pt>
                <c:pt idx="40">
                  <c:v>45.825199692589869</c:v>
                </c:pt>
                <c:pt idx="41">
                  <c:v>33.384521332262757</c:v>
                </c:pt>
                <c:pt idx="42">
                  <c:v>22.390627363703896</c:v>
                </c:pt>
                <c:pt idx="43">
                  <c:v>13.022082408661101</c:v>
                </c:pt>
                <c:pt idx="44">
                  <c:v>5.441353479390159</c:v>
                </c:pt>
                <c:pt idx="45">
                  <c:v>0.20734822615617432</c:v>
                </c:pt>
                <c:pt idx="46">
                  <c:v>3.8000285030308638</c:v>
                </c:pt>
                <c:pt idx="47">
                  <c:v>5.2346489334688693</c:v>
                </c:pt>
                <c:pt idx="48">
                  <c:v>4.4326205152719691</c:v>
                </c:pt>
                <c:pt idx="49">
                  <c:v>1.3400322060686776</c:v>
                </c:pt>
                <c:pt idx="50">
                  <c:v>4.0714024204560006</c:v>
                </c:pt>
                <c:pt idx="51">
                  <c:v>11.803693881699662</c:v>
                </c:pt>
                <c:pt idx="52">
                  <c:v>21.83223082924497</c:v>
                </c:pt>
                <c:pt idx="53">
                  <c:v>34.105745765694166</c:v>
                </c:pt>
                <c:pt idx="54">
                  <c:v>48.546595049815615</c:v>
                </c:pt>
                <c:pt idx="55">
                  <c:v>65.051352037831577</c:v>
                </c:pt>
                <c:pt idx="56">
                  <c:v>83.491708443751591</c:v>
                </c:pt>
                <c:pt idx="57">
                  <c:v>103.71567528391157</c:v>
                </c:pt>
                <c:pt idx="58">
                  <c:v>125.54907114518434</c:v>
                </c:pt>
                <c:pt idx="59">
                  <c:v>148.79728202644574</c:v>
                </c:pt>
                <c:pt idx="60">
                  <c:v>173.24727369098076</c:v>
                </c:pt>
                <c:pt idx="61">
                  <c:v>198.66983437369836</c:v>
                </c:pt>
                <c:pt idx="62">
                  <c:v>224.82202284874683</c:v>
                </c:pt>
                <c:pt idx="63">
                  <c:v>251.4497943148759</c:v>
                </c:pt>
                <c:pt idx="64">
                  <c:v>278.29077432867888</c:v>
                </c:pt>
                <c:pt idx="65">
                  <c:v>305.07714913685481</c:v>
                </c:pt>
                <c:pt idx="66">
                  <c:v>331.53863925095186</c:v>
                </c:pt>
                <c:pt idx="67">
                  <c:v>357.40552199028059</c:v>
                </c:pt>
                <c:pt idx="68">
                  <c:v>382.41166800486155</c:v>
                </c:pt>
                <c:pt idx="69">
                  <c:v>406.29755648956689</c:v>
                </c:pt>
                <c:pt idx="70">
                  <c:v>428.8132339172883</c:v>
                </c:pt>
                <c:pt idx="71">
                  <c:v>449.72118165235622</c:v>
                </c:pt>
                <c:pt idx="72">
                  <c:v>468.79905874982791</c:v>
                </c:pt>
                <c:pt idx="73">
                  <c:v>485.84228759114387</c:v>
                </c:pt>
                <c:pt idx="74">
                  <c:v>500.66645173665592</c:v>
                </c:pt>
                <c:pt idx="75">
                  <c:v>513.10947747074033</c:v>
                </c:pt>
                <c:pt idx="76">
                  <c:v>523.03357295135299</c:v>
                </c:pt>
                <c:pt idx="77">
                  <c:v>530.326901624588</c:v>
                </c:pt>
                <c:pt idx="78">
                  <c:v>534.90496959401389</c:v>
                </c:pt>
                <c:pt idx="79">
                  <c:v>536.71170990881865</c:v>
                </c:pt>
                <c:pt idx="80">
                  <c:v>535.72025021575791</c:v>
                </c:pt>
                <c:pt idx="81">
                  <c:v>531.93335386669946</c:v>
                </c:pt>
                <c:pt idx="82">
                  <c:v>525.38352834338446</c:v>
                </c:pt>
                <c:pt idx="83">
                  <c:v>516.13279870953158</c:v>
                </c:pt>
                <c:pt idx="84">
                  <c:v>504.27214768233375</c:v>
                </c:pt>
                <c:pt idx="85">
                  <c:v>489.92062778501781</c:v>
                </c:pt>
                <c:pt idx="86">
                  <c:v>473.22415485387904</c:v>
                </c:pt>
                <c:pt idx="87">
                  <c:v>454.35399588212454</c:v>
                </c:pt>
                <c:pt idx="88">
                  <c:v>433.50496774522475</c:v>
                </c:pt>
                <c:pt idx="89">
                  <c:v>410.89336672625728</c:v>
                </c:pt>
                <c:pt idx="90">
                  <c:v>386.75465190508373</c:v>
                </c:pt>
                <c:pt idx="91">
                  <c:v>361.34090835501854</c:v>
                </c:pt>
                <c:pt idx="92">
                  <c:v>334.91811867084988</c:v>
                </c:pt>
                <c:pt idx="93">
                  <c:v>307.76327360219102</c:v>
                </c:pt>
                <c:pt idx="94">
                  <c:v>280.16135445952688</c:v>
                </c:pt>
                <c:pt idx="95">
                  <c:v>252.40222147453997</c:v>
                </c:pt>
                <c:pt idx="96">
                  <c:v>224.77744341342319</c:v>
                </c:pt>
                <c:pt idx="97">
                  <c:v>197.5771044485642</c:v>
                </c:pt>
                <c:pt idx="98">
                  <c:v>171.08662458182656</c:v>
                </c:pt>
                <c:pt idx="99">
                  <c:v>145.58362977809392</c:v>
                </c:pt>
                <c:pt idx="100">
                  <c:v>121.33490741224237</c:v>
                </c:pt>
                <c:pt idx="101">
                  <c:v>98.593481662720464</c:v>
                </c:pt>
                <c:pt idx="102">
                  <c:v>77.595842111671217</c:v>
                </c:pt>
                <c:pt idx="103">
                  <c:v>58.559357051152105</c:v>
                </c:pt>
                <c:pt idx="104">
                  <c:v>41.679900868059164</c:v>
                </c:pt>
                <c:pt idx="105">
                  <c:v>27.129722411778964</c:v>
                </c:pt>
                <c:pt idx="106">
                  <c:v>15.055578467355389</c:v>
                </c:pt>
                <c:pt idx="107">
                  <c:v>5.5771533956542099</c:v>
                </c:pt>
                <c:pt idx="108">
                  <c:v>1.2142173033870529</c:v>
                </c:pt>
                <c:pt idx="109">
                  <c:v>5.2565052590513428</c:v>
                </c:pt>
                <c:pt idx="110">
                  <c:v>6.5176187591163757</c:v>
                </c:pt>
                <c:pt idx="111">
                  <c:v>4.9956967653165387</c:v>
                </c:pt>
                <c:pt idx="112">
                  <c:v>0.71906451237485536</c:v>
                </c:pt>
                <c:pt idx="113">
                  <c:v>6.2541483088829732</c:v>
                </c:pt>
                <c:pt idx="114">
                  <c:v>15.836721895520729</c:v>
                </c:pt>
                <c:pt idx="115">
                  <c:v>27.913384486928216</c:v>
                </c:pt>
                <c:pt idx="116">
                  <c:v>42.342161890500066</c:v>
                </c:pt>
                <c:pt idx="117">
                  <c:v>58.95602236576579</c:v>
                </c:pt>
                <c:pt idx="118">
                  <c:v>77.564797471365921</c:v>
                </c:pt>
                <c:pt idx="119">
                  <c:v>97.957356326817802</c:v>
                </c:pt>
                <c:pt idx="120">
                  <c:v>119.90400785576789</c:v>
                </c:pt>
                <c:pt idx="121">
                  <c:v>143.15910299302891</c:v>
                </c:pt>
                <c:pt idx="122">
                  <c:v>167.46380658428541</c:v>
                </c:pt>
                <c:pt idx="123">
                  <c:v>192.5490068110511</c:v>
                </c:pt>
                <c:pt idx="124">
                  <c:v>218.1383284562375</c:v>
                </c:pt>
                <c:pt idx="125">
                  <c:v>243.95121520498853</c:v>
                </c:pt>
                <c:pt idx="126">
                  <c:v>269.7060454639668</c:v>
                </c:pt>
                <c:pt idx="127">
                  <c:v>295.12324588798703</c:v>
                </c:pt>
                <c:pt idx="128">
                  <c:v>319.92836692868474</c:v>
                </c:pt>
                <c:pt idx="129">
                  <c:v>343.85508526379209</c:v>
                </c:pt>
                <c:pt idx="130">
                  <c:v>366.64809892059941</c:v>
                </c:pt>
                <c:pt idx="131">
                  <c:v>388.06588226143174</c:v>
                </c:pt>
                <c:pt idx="132">
                  <c:v>407.88326973597282</c:v>
                </c:pt>
                <c:pt idx="133">
                  <c:v>425.89383940385915</c:v>
                </c:pt>
                <c:pt idx="134">
                  <c:v>441.91206966583991</c:v>
                </c:pt>
                <c:pt idx="135">
                  <c:v>455.77524538358898</c:v>
                </c:pt>
                <c:pt idx="136">
                  <c:v>467.34509258400698</c:v>
                </c:pt>
                <c:pt idx="137">
                  <c:v>476.50912419739518</c:v>
                </c:pt>
                <c:pt idx="138">
                  <c:v>483.18168273121086</c:v>
                </c:pt>
                <c:pt idx="139">
                  <c:v>487.30466939091963</c:v>
                </c:pt>
                <c:pt idx="140">
                  <c:v>488.84795288358907</c:v>
                </c:pt>
                <c:pt idx="141">
                  <c:v>487.8094549338204</c:v>
                </c:pt>
                <c:pt idx="142">
                  <c:v>484.21491336013219</c:v>
                </c:pt>
                <c:pt idx="143">
                  <c:v>478.11732735744209</c:v>
                </c:pt>
                <c:pt idx="144">
                  <c:v>469.59609336260581</c:v>
                </c:pt>
                <c:pt idx="145">
                  <c:v>458.75584350064958</c:v>
                </c:pt>
                <c:pt idx="146">
                  <c:v>445.72500207632595</c:v>
                </c:pt>
                <c:pt idx="147">
                  <c:v>430.65407884774476</c:v>
                </c:pt>
                <c:pt idx="148">
                  <c:v>413.71372085728484</c:v>
                </c:pt>
                <c:pt idx="149">
                  <c:v>395.09254736379506</c:v>
                </c:pt>
                <c:pt idx="150">
                  <c:v>374.99479488652486</c:v>
                </c:pt>
                <c:pt idx="151">
                  <c:v>353.63780150625303</c:v>
                </c:pt>
                <c:pt idx="152">
                  <c:v>331.2493613476164</c:v>
                </c:pt>
                <c:pt idx="153">
                  <c:v>308.06498156796908</c:v>
                </c:pt>
                <c:pt idx="154">
                  <c:v>284.32507518601238</c:v>
                </c:pt>
                <c:pt idx="155">
                  <c:v>260.27212368648043</c:v>
                </c:pt>
                <c:pt idx="156">
                  <c:v>236.14784352882188</c:v>
                </c:pt>
                <c:pt idx="157">
                  <c:v>212.19039046644886</c:v>
                </c:pt>
                <c:pt idx="158">
                  <c:v>188.63163495218285</c:v>
                </c:pt>
                <c:pt idx="159">
                  <c:v>165.69454087333654</c:v>
                </c:pt>
                <c:pt idx="160">
                  <c:v>143.59067843962677</c:v>
                </c:pt>
                <c:pt idx="161">
                  <c:v>122.51790025675042</c:v>
                </c:pt>
                <c:pt idx="162">
                  <c:v>102.65820748028447</c:v>
                </c:pt>
                <c:pt idx="163">
                  <c:v>84.175830485223017</c:v>
                </c:pt>
                <c:pt idx="164">
                  <c:v>67.215545736415521</c:v>
                </c:pt>
                <c:pt idx="165">
                  <c:v>51.901247538344485</c:v>
                </c:pt>
                <c:pt idx="166">
                  <c:v>38.334790116322537</c:v>
                </c:pt>
                <c:pt idx="167">
                  <c:v>26.59511207492254</c:v>
                </c:pt>
                <c:pt idx="168">
                  <c:v>16.737651735388486</c:v>
                </c:pt>
                <c:pt idx="169">
                  <c:v>8.7940582154644193</c:v>
                </c:pt>
                <c:pt idx="170">
                  <c:v>2.7721994273451691</c:v>
                </c:pt>
                <c:pt idx="171">
                  <c:v>1.3435355222584264</c:v>
                </c:pt>
                <c:pt idx="172">
                  <c:v>3.5916456962459082</c:v>
                </c:pt>
                <c:pt idx="173">
                  <c:v>4.0326491856002473</c:v>
                </c:pt>
                <c:pt idx="174">
                  <c:v>2.7479486258914059</c:v>
                </c:pt>
                <c:pt idx="175">
                  <c:v>0.16155220365747169</c:v>
                </c:pt>
                <c:pt idx="176">
                  <c:v>4.5770612260772197</c:v>
                </c:pt>
                <c:pt idx="177">
                  <c:v>10.363718087692966</c:v>
                </c:pt>
                <c:pt idx="178">
                  <c:v>17.372596572224658</c:v>
                </c:pt>
                <c:pt idx="179">
                  <c:v>25.442862429878176</c:v>
                </c:pt>
                <c:pt idx="180">
                  <c:v>34.404057790842984</c:v>
                </c:pt>
                <c:pt idx="181">
                  <c:v>44.07848184655429</c:v>
                </c:pt>
                <c:pt idx="182">
                  <c:v>54.283636381040395</c:v>
                </c:pt>
                <c:pt idx="183">
                  <c:v>64.834704032376379</c:v>
                </c:pt>
                <c:pt idx="184">
                  <c:v>75.547026869590979</c:v>
                </c:pt>
                <c:pt idx="185">
                  <c:v>86.238552987143891</c:v>
                </c:pt>
                <c:pt idx="186">
                  <c:v>96.732219345980099</c:v>
                </c:pt>
                <c:pt idx="187">
                  <c:v>106.8582400208731</c:v>
                </c:pt>
                <c:pt idx="188">
                  <c:v>116.45627033681376</c:v>
                </c:pt>
                <c:pt idx="189">
                  <c:v>125.37741907633273</c:v>
                </c:pt>
                <c:pt idx="190">
                  <c:v>133.48608299383065</c:v>
                </c:pt>
                <c:pt idx="191">
                  <c:v>140.66158025671768</c:v>
                </c:pt>
                <c:pt idx="192">
                  <c:v>146.79956211681957</c:v>
                </c:pt>
                <c:pt idx="193">
                  <c:v>151.81318506557054</c:v>
                </c:pt>
                <c:pt idx="194">
                  <c:v>155.63402890612014</c:v>
                </c:pt>
                <c:pt idx="195">
                  <c:v>158.21274954476246</c:v>
                </c:pt>
                <c:pt idx="196">
                  <c:v>159.5194588206744</c:v>
                </c:pt>
                <c:pt idx="197">
                  <c:v>159.54382731252156</c:v>
                </c:pt>
                <c:pt idx="198">
                  <c:v>158.29490973725001</c:v>
                </c:pt>
                <c:pt idx="199">
                  <c:v>155.80069624371163</c:v>
                </c:pt>
                <c:pt idx="200">
                  <c:v>152.107396554679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1-E14C-40BE-82C7-7342CDB576AD}"/>
            </c:ext>
          </c:extLst>
        </c:ser>
        <c:ser>
          <c:idx val="66"/>
          <c:order val="66"/>
          <c:spPr>
            <a:gradFill rotWithShape="1">
              <a:gsLst>
                <a:gs pos="0">
                  <a:schemeClr val="accent1">
                    <a:lumMod val="80000"/>
                    <a:lumOff val="20000"/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lumMod val="80000"/>
                    <a:lumOff val="20000"/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lumMod val="80000"/>
                    <a:lumOff val="2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4 - Función 4'!$B$83:$GT$83</c:f>
              <c:numCache>
                <c:formatCode>General</c:formatCode>
                <c:ptCount val="201"/>
                <c:pt idx="0">
                  <c:v>77.805044629564406</c:v>
                </c:pt>
                <c:pt idx="1">
                  <c:v>90.158667498855991</c:v>
                </c:pt>
                <c:pt idx="2">
                  <c:v>103.17139266327247</c:v>
                </c:pt>
                <c:pt idx="3">
                  <c:v>116.72703723068172</c:v>
                </c:pt>
                <c:pt idx="4">
                  <c:v>130.69634514710609</c:v>
                </c:pt>
                <c:pt idx="5">
                  <c:v>144.9387412764498</c:v>
                </c:pt>
                <c:pt idx="6">
                  <c:v>159.30426187258089</c:v>
                </c:pt>
                <c:pt idx="7">
                  <c:v>173.63563540446842</c:v>
                </c:pt>
                <c:pt idx="8">
                  <c:v>187.7704856898167</c:v>
                </c:pt>
                <c:pt idx="9">
                  <c:v>201.54362765438989</c:v>
                </c:pt>
                <c:pt idx="10">
                  <c:v>214.78942478275917</c:v>
                </c:pt>
                <c:pt idx="11">
                  <c:v>227.34417647638489</c:v>
                </c:pt>
                <c:pt idx="12">
                  <c:v>239.04850309657098</c:v>
                </c:pt>
                <c:pt idx="13">
                  <c:v>249.74969644753179</c:v>
                </c:pt>
                <c:pt idx="14">
                  <c:v>259.30400384801879</c:v>
                </c:pt>
                <c:pt idx="15">
                  <c:v>267.57881474292776</c:v>
                </c:pt>
                <c:pt idx="16">
                  <c:v>274.45472000820484</c:v>
                </c:pt>
                <c:pt idx="17">
                  <c:v>279.82741568742483</c:v>
                </c:pt>
                <c:pt idx="18">
                  <c:v>283.60942484613321</c:v>
                </c:pt>
                <c:pt idx="19">
                  <c:v>285.73161351545792</c:v>
                </c:pt>
                <c:pt idx="20">
                  <c:v>286.14447929051443</c:v>
                </c:pt>
                <c:pt idx="21">
                  <c:v>284.81919401887876</c:v>
                </c:pt>
                <c:pt idx="22">
                  <c:v>281.74838512365471</c:v>
                </c:pt>
                <c:pt idx="23">
                  <c:v>276.9466434152863</c:v>
                </c:pt>
                <c:pt idx="24">
                  <c:v>270.45074871471047</c:v>
                </c:pt>
                <c:pt idx="25">
                  <c:v>262.31960819426388</c:v>
                </c:pt>
                <c:pt idx="26">
                  <c:v>252.63390599711974</c:v>
                </c:pt>
                <c:pt idx="27">
                  <c:v>241.49546637532063</c:v>
                </c:pt>
                <c:pt idx="28">
                  <c:v>229.02633624479222</c:v>
                </c:pt>
                <c:pt idx="29">
                  <c:v>215.36759664749505</c:v>
                </c:pt>
                <c:pt idx="30">
                  <c:v>200.6779160913828</c:v>
                </c:pt>
                <c:pt idx="31">
                  <c:v>185.13186206477712</c:v>
                </c:pt>
                <c:pt idx="32">
                  <c:v>168.91799015176184</c:v>
                </c:pt>
                <c:pt idx="33">
                  <c:v>152.23673307031555</c:v>
                </c:pt>
                <c:pt idx="34">
                  <c:v>135.29811457909756</c:v>
                </c:pt>
                <c:pt idx="35">
                  <c:v>118.31931551939742</c:v>
                </c:pt>
                <c:pt idx="36">
                  <c:v>101.52212124678887</c:v>
                </c:pt>
                <c:pt idx="37">
                  <c:v>85.130281337632326</c:v>
                </c:pt>
                <c:pt idx="38">
                  <c:v>69.366813708241196</c:v>
                </c:pt>
                <c:pt idx="39">
                  <c:v>54.451286143409355</c:v>
                </c:pt>
                <c:pt idx="40">
                  <c:v>40.597108685028225</c:v>
                </c:pt>
                <c:pt idx="41">
                  <c:v>28.008870374585772</c:v>
                </c:pt>
                <c:pt idx="42">
                  <c:v>16.87975347434443</c:v>
                </c:pt>
                <c:pt idx="43">
                  <c:v>7.3890575148483038</c:v>
                </c:pt>
                <c:pt idx="44">
                  <c:v>0.30013565999498049</c:v>
                </c:pt>
                <c:pt idx="45">
                  <c:v>6.043126240919892</c:v>
                </c:pt>
                <c:pt idx="46">
                  <c:v>9.7155625140484254</c:v>
                </c:pt>
                <c:pt idx="47">
                  <c:v>11.215183227177425</c:v>
                </c:pt>
                <c:pt idx="48">
                  <c:v>10.463313444651464</c:v>
                </c:pt>
                <c:pt idx="49">
                  <c:v>7.4060939502414485</c:v>
                </c:pt>
                <c:pt idx="50">
                  <c:v>2.0154273855447</c:v>
                </c:pt>
                <c:pt idx="51">
                  <c:v>5.7103723462582225</c:v>
                </c:pt>
                <c:pt idx="52">
                  <c:v>15.746237365009172</c:v>
                </c:pt>
                <c:pt idx="53">
                  <c:v>28.040316091921156</c:v>
                </c:pt>
                <c:pt idx="54">
                  <c:v>42.514259090673072</c:v>
                </c:pt>
                <c:pt idx="55">
                  <c:v>59.063819260768675</c:v>
                </c:pt>
                <c:pt idx="56">
                  <c:v>77.559761395602337</c:v>
                </c:pt>
                <c:pt idx="57">
                  <c:v>97.849072388482455</c:v>
                </c:pt>
                <c:pt idx="58">
                  <c:v>119.75645973354085</c:v>
                </c:pt>
                <c:pt idx="59">
                  <c:v>143.08612246887017</c:v>
                </c:pt>
                <c:pt idx="60">
                  <c:v>167.62377538864979</c:v>
                </c:pt>
                <c:pt idx="61">
                  <c:v>193.13890424963063</c:v>
                </c:pt>
                <c:pt idx="62">
                  <c:v>219.38722685268138</c:v>
                </c:pt>
                <c:pt idx="63">
                  <c:v>246.11333232671279</c:v>
                </c:pt>
                <c:pt idx="64">
                  <c:v>273.0534687112376</c:v>
                </c:pt>
                <c:pt idx="65">
                  <c:v>299.93844705232829</c:v>
                </c:pt>
                <c:pt idx="66">
                  <c:v>326.49662871791077</c:v>
                </c:pt>
                <c:pt idx="67">
                  <c:v>352.45696152079086</c:v>
                </c:pt>
                <c:pt idx="68">
                  <c:v>377.55202952559176</c:v>
                </c:pt>
                <c:pt idx="69">
                  <c:v>401.52108111803199</c:v>
                </c:pt>
                <c:pt idx="70">
                  <c:v>424.11300003593084</c:v>
                </c:pt>
                <c:pt idx="71">
                  <c:v>445.08918460029258</c:v>
                </c:pt>
                <c:pt idx="72">
                  <c:v>464.22630133600512</c:v>
                </c:pt>
                <c:pt idx="73">
                  <c:v>481.31888052453024</c:v>
                </c:pt>
                <c:pt idx="74">
                  <c:v>496.18172296999927</c:v>
                </c:pt>
                <c:pt idx="75">
                  <c:v>508.65208936536783</c:v>
                </c:pt>
                <c:pt idx="76">
                  <c:v>518.59164609234074</c:v>
                </c:pt>
                <c:pt idx="77">
                  <c:v>525.88814404917923</c:v>
                </c:pt>
                <c:pt idx="78">
                  <c:v>530.45681014207923</c:v>
                </c:pt>
                <c:pt idx="79">
                  <c:v>532.24143436296424</c:v>
                </c:pt>
                <c:pt idx="80">
                  <c:v>531.21513887081392</c:v>
                </c:pt>
                <c:pt idx="81">
                  <c:v>527.38081915404109</c:v>
                </c:pt>
                <c:pt idx="82">
                  <c:v>520.77125113498857</c:v>
                </c:pt>
                <c:pt idx="83">
                  <c:v>511.44886193986264</c:v>
                </c:pt>
                <c:pt idx="84">
                  <c:v>499.50516595295511</c:v>
                </c:pt>
                <c:pt idx="85">
                  <c:v>485.05987165696064</c:v>
                </c:pt>
                <c:pt idx="86">
                  <c:v>468.25966858588151</c:v>
                </c:pt>
                <c:pt idx="87">
                  <c:v>449.27670743833858</c:v>
                </c:pt>
                <c:pt idx="88">
                  <c:v>428.30678997323128</c:v>
                </c:pt>
                <c:pt idx="89">
                  <c:v>405.56728869445107</c:v>
                </c:pt>
                <c:pt idx="90">
                  <c:v>381.2948194868161</c:v>
                </c:pt>
                <c:pt idx="91">
                  <c:v>355.74269325432692</c:v>
                </c:pt>
                <c:pt idx="92">
                  <c:v>329.17817520009294</c:v>
                </c:pt>
                <c:pt idx="93">
                  <c:v>301.8795826442846</c:v>
                </c:pt>
                <c:pt idx="94">
                  <c:v>274.13325417552625</c:v>
                </c:pt>
                <c:pt idx="95">
                  <c:v>246.23042444974718</c:v>
                </c:pt>
                <c:pt idx="96">
                  <c:v>218.46404007070146</c:v>
                </c:pt>
                <c:pt idx="97">
                  <c:v>191.12555269475533</c:v>
                </c:pt>
                <c:pt idx="98">
                  <c:v>164.5017257907202</c:v>
                </c:pt>
                <c:pt idx="99">
                  <c:v>138.8714913499191</c:v>
                </c:pt>
                <c:pt idx="100">
                  <c:v>114.50289228377477</c:v>
                </c:pt>
                <c:pt idx="101">
                  <c:v>91.650145272483414</c:v>
                </c:pt>
                <c:pt idx="102">
                  <c:v>70.550857450053414</c:v>
                </c:pt>
                <c:pt idx="103">
                  <c:v>51.423428544316607</c:v>
                </c:pt>
                <c:pt idx="104">
                  <c:v>34.464667956086934</c:v>
                </c:pt>
                <c:pt idx="105">
                  <c:v>19.847653784462544</c:v>
                </c:pt>
                <c:pt idx="106">
                  <c:v>7.7198580144034894</c:v>
                </c:pt>
                <c:pt idx="107">
                  <c:v>1.7984409891448085</c:v>
                </c:pt>
                <c:pt idx="108">
                  <c:v>8.6154408530941247</c:v>
                </c:pt>
                <c:pt idx="109">
                  <c:v>12.668778129347828</c:v>
                </c:pt>
                <c:pt idx="110">
                  <c:v>13.926161172057622</c:v>
                </c:pt>
                <c:pt idx="111">
                  <c:v>12.385666150756133</c:v>
                </c:pt>
                <c:pt idx="112">
                  <c:v>8.0756932767877956</c:v>
                </c:pt>
                <c:pt idx="113">
                  <c:v>1.0545842372812841</c:v>
                </c:pt>
                <c:pt idx="114">
                  <c:v>8.5900942670396283</c:v>
                </c:pt>
                <c:pt idx="115">
                  <c:v>20.742592142380641</c:v>
                </c:pt>
                <c:pt idx="116">
                  <c:v>35.260330206902786</c:v>
                </c:pt>
                <c:pt idx="117">
                  <c:v>51.975551119704932</c:v>
                </c:pt>
                <c:pt idx="118">
                  <c:v>70.697247477759547</c:v>
                </c:pt>
                <c:pt idx="119">
                  <c:v>91.213344460306175</c:v>
                </c:pt>
                <c:pt idx="120">
                  <c:v>113.29311150364296</c:v>
                </c:pt>
                <c:pt idx="121">
                  <c:v>136.68977489437782</c:v>
                </c:pt>
                <c:pt idx="122">
                  <c:v>161.14330090624702</c:v>
                </c:pt>
                <c:pt idx="123">
                  <c:v>186.38331720080723</c:v>
                </c:pt>
                <c:pt idx="124">
                  <c:v>212.13213868770313</c:v>
                </c:pt>
                <c:pt idx="125">
                  <c:v>238.10786291332226</c:v>
                </c:pt>
                <c:pt idx="126">
                  <c:v>264.0274993302553</c:v>
                </c:pt>
                <c:pt idx="127">
                  <c:v>289.61009650206552</c:v>
                </c:pt>
                <c:pt idx="128">
                  <c:v>314.57983142139022</c:v>
                </c:pt>
                <c:pt idx="129">
                  <c:v>338.66902566236479</c:v>
                </c:pt>
                <c:pt idx="130">
                  <c:v>361.62105404383078</c:v>
                </c:pt>
                <c:pt idx="131">
                  <c:v>383.19311283587507</c:v>
                </c:pt>
                <c:pt idx="132">
                  <c:v>403.15881628242772</c:v>
                </c:pt>
                <c:pt idx="133">
                  <c:v>421.31059231574972</c:v>
                </c:pt>
                <c:pt idx="134">
                  <c:v>437.46185077928476</c:v>
                </c:pt>
                <c:pt idx="135">
                  <c:v>451.44890022414251</c:v>
                </c:pt>
                <c:pt idx="136">
                  <c:v>463.13259236837393</c:v>
                </c:pt>
                <c:pt idx="137">
                  <c:v>472.3996765709494</c:v>
                </c:pt>
                <c:pt idx="138">
                  <c:v>479.16385013486649</c:v>
                </c:pt>
                <c:pt idx="139">
                  <c:v>483.36649387467247</c:v>
                </c:pt>
                <c:pt idx="140">
                  <c:v>484.97708611963156</c:v>
                </c:pt>
                <c:pt idx="141">
                  <c:v>483.99329213018262</c:v>
                </c:pt>
                <c:pt idx="142">
                  <c:v>480.44072973682819</c:v>
                </c:pt>
                <c:pt idx="143">
                  <c:v>474.3724158214967</c:v>
                </c:pt>
                <c:pt idx="144">
                  <c:v>465.86790200635829</c:v>
                </c:pt>
                <c:pt idx="145">
                  <c:v>455.03211154949787</c:v>
                </c:pt>
                <c:pt idx="146">
                  <c:v>441.9938929275645</c:v>
                </c:pt>
                <c:pt idx="147">
                  <c:v>426.90430887121801</c:v>
                </c:pt>
                <c:pt idx="148">
                  <c:v>409.93468267092078</c:v>
                </c:pt>
                <c:pt idx="149">
                  <c:v>391.27442635229244</c:v>
                </c:pt>
                <c:pt idx="150">
                  <c:v>371.12867779897607</c:v>
                </c:pt>
                <c:pt idx="151">
                  <c:v>349.71577604763263</c:v>
                </c:pt>
                <c:pt idx="152">
                  <c:v>327.26460576904861</c:v>
                </c:pt>
                <c:pt idx="153">
                  <c:v>304.0118433606192</c:v>
                </c:pt>
                <c:pt idx="154">
                  <c:v>280.19913809231804</c:v>
                </c:pt>
                <c:pt idx="155">
                  <c:v>256.07026235916868</c:v>
                </c:pt>
                <c:pt idx="156">
                  <c:v>231.86826529157753</c:v>
                </c:pt>
                <c:pt idx="157">
                  <c:v>207.83266375897492</c:v>
                </c:pt>
                <c:pt idx="158">
                  <c:v>184.19670417543995</c:v>
                </c:pt>
                <c:pt idx="159">
                  <c:v>161.18472748663206</c:v>
                </c:pt>
                <c:pt idx="160">
                  <c:v>139.00966829859229</c:v>
                </c:pt>
                <c:pt idx="161">
                  <c:v>117.87071731872199</c:v>
                </c:pt>
                <c:pt idx="162">
                  <c:v>97.95117413981302</c:v>
                </c:pt>
                <c:pt idx="163">
                  <c:v>79.416514936029429</c:v>
                </c:pt>
                <c:pt idx="164">
                  <c:v>62.412696885732025</c:v>
                </c:pt>
                <c:pt idx="165">
                  <c:v>47.064718123957064</c:v>
                </c:pt>
                <c:pt idx="166">
                  <c:v>33.475448794503251</c:v>
                </c:pt>
                <c:pt idx="167">
                  <c:v>21.724745357640188</c:v>
                </c:pt>
                <c:pt idx="168">
                  <c:v>11.86885675660854</c:v>
                </c:pt>
                <c:pt idx="169">
                  <c:v>3.9401273979819322</c:v>
                </c:pt>
                <c:pt idx="170">
                  <c:v>2.0530017974784824</c:v>
                </c:pt>
                <c:pt idx="171">
                  <c:v>6.1256967200709829</c:v>
                </c:pt>
                <c:pt idx="172">
                  <c:v>8.31614388160245</c:v>
                </c:pt>
                <c:pt idx="173">
                  <c:v>8.6846843967686063</c:v>
                </c:pt>
                <c:pt idx="174">
                  <c:v>7.312681267946175</c:v>
                </c:pt>
                <c:pt idx="175">
                  <c:v>4.3011363802607878</c:v>
                </c:pt>
                <c:pt idx="176">
                  <c:v>0.23092332456188042</c:v>
                </c:pt>
                <c:pt idx="177">
                  <c:v>6.1482682159274518</c:v>
                </c:pt>
                <c:pt idx="178">
                  <c:v>13.301472078166311</c:v>
                </c:pt>
                <c:pt idx="179">
                  <c:v>21.529074935453281</c:v>
                </c:pt>
                <c:pt idx="180">
                  <c:v>30.659873717353022</c:v>
                </c:pt>
                <c:pt idx="181">
                  <c:v>40.515310385880426</c:v>
                </c:pt>
                <c:pt idx="182">
                  <c:v>50.911926032000999</c:v>
                </c:pt>
                <c:pt idx="183">
                  <c:v>61.663848736012085</c:v>
                </c:pt>
                <c:pt idx="184">
                  <c:v>72.585282681242461</c:v>
                </c:pt>
                <c:pt idx="185">
                  <c:v>83.492966117907429</c:v>
                </c:pt>
                <c:pt idx="186">
                  <c:v>94.208566292526839</c:v>
                </c:pt>
                <c:pt idx="187">
                  <c:v>104.56098038183522</c:v>
                </c:pt>
                <c:pt idx="188">
                  <c:v>114.38851278718056</c:v>
                </c:pt>
                <c:pt idx="189">
                  <c:v>123.54090083982906</c:v>
                </c:pt>
                <c:pt idx="190">
                  <c:v>131.88116301838323</c:v>
                </c:pt>
                <c:pt idx="191">
                  <c:v>139.28724616119746</c:v>
                </c:pt>
                <c:pt idx="192">
                  <c:v>145.6534508396507</c:v>
                </c:pt>
                <c:pt idx="193">
                  <c:v>150.8916170088919</c:v>
                </c:pt>
                <c:pt idx="194">
                  <c:v>154.93205523434247</c:v>
                </c:pt>
                <c:pt idx="195">
                  <c:v>157.72421216492887</c:v>
                </c:pt>
                <c:pt idx="196">
                  <c:v>159.23706244532127</c:v>
                </c:pt>
                <c:pt idx="197">
                  <c:v>159.45922288501058</c:v>
                </c:pt>
                <c:pt idx="198">
                  <c:v>158.39878838601393</c:v>
                </c:pt>
                <c:pt idx="199">
                  <c:v>156.08289282665302</c:v>
                </c:pt>
                <c:pt idx="200">
                  <c:v>152.557001759142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2-E14C-40BE-82C7-7342CDB576AD}"/>
            </c:ext>
          </c:extLst>
        </c:ser>
        <c:ser>
          <c:idx val="67"/>
          <c:order val="67"/>
          <c:spPr>
            <a:gradFill rotWithShape="1">
              <a:gsLst>
                <a:gs pos="0">
                  <a:schemeClr val="accent2">
                    <a:lumMod val="80000"/>
                    <a:lumOff val="20000"/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lumMod val="80000"/>
                    <a:lumOff val="20000"/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80000"/>
                    <a:lumOff val="2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4 - Función 4'!$B$84:$GT$84</c:f>
              <c:numCache>
                <c:formatCode>General</c:formatCode>
                <c:ptCount val="201"/>
                <c:pt idx="0">
                  <c:v>76.094965596143282</c:v>
                </c:pt>
                <c:pt idx="1">
                  <c:v>88.439684457723246</c:v>
                </c:pt>
                <c:pt idx="2">
                  <c:v>101.44360293882889</c:v>
                </c:pt>
                <c:pt idx="3">
                  <c:v>114.98921484937846</c:v>
                </c:pt>
                <c:pt idx="4">
                  <c:v>128.94596741479862</c:v>
                </c:pt>
                <c:pt idx="5">
                  <c:v>143.17202831215576</c:v>
                </c:pt>
                <c:pt idx="6">
                  <c:v>157.51622870363278</c:v>
                </c:pt>
                <c:pt idx="7">
                  <c:v>171.8201561025447</c:v>
                </c:pt>
                <c:pt idx="8">
                  <c:v>185.92036890702391</c:v>
                </c:pt>
                <c:pt idx="9">
                  <c:v>199.6507028046656</c:v>
                </c:pt>
                <c:pt idx="10">
                  <c:v>212.84463800749862</c:v>
                </c:pt>
                <c:pt idx="11">
                  <c:v>225.33769543543502</c:v>
                </c:pt>
                <c:pt idx="12">
                  <c:v>236.96982953755474</c:v>
                </c:pt>
                <c:pt idx="13">
                  <c:v>247.58778542874722</c:v>
                </c:pt>
                <c:pt idx="14">
                  <c:v>257.04738842367738</c:v>
                </c:pt>
                <c:pt idx="15">
                  <c:v>265.21573486491792</c:v>
                </c:pt>
                <c:pt idx="16">
                  <c:v>271.97325435643677</c:v>
                </c:pt>
                <c:pt idx="17">
                  <c:v>277.21561511155187</c:v>
                </c:pt>
                <c:pt idx="18">
                  <c:v>280.85544608534417</c:v>
                </c:pt>
                <c:pt idx="19">
                  <c:v>282.82385186025556</c:v>
                </c:pt>
                <c:pt idx="20">
                  <c:v>283.07169886096858</c:v>
                </c:pt>
                <c:pt idx="21">
                  <c:v>281.57065435765622</c:v>
                </c:pt>
                <c:pt idx="22">
                  <c:v>278.31396283895009</c:v>
                </c:pt>
                <c:pt idx="23">
                  <c:v>273.31694765823823</c:v>
                </c:pt>
                <c:pt idx="24">
                  <c:v>266.61722933749104</c:v>
                </c:pt>
                <c:pt idx="25">
                  <c:v>258.27465550816117</c:v>
                </c:pt>
                <c:pt idx="26">
                  <c:v>248.37094113386328</c:v>
                </c:pt>
                <c:pt idx="27">
                  <c:v>237.00902134879047</c:v>
                </c:pt>
                <c:pt idx="28">
                  <c:v>224.31212291316047</c:v>
                </c:pt>
                <c:pt idx="29">
                  <c:v>210.42256388675267</c:v>
                </c:pt>
                <c:pt idx="30">
                  <c:v>195.50029460899447</c:v>
                </c:pt>
                <c:pt idx="31">
                  <c:v>179.72119640569866</c:v>
                </c:pt>
                <c:pt idx="32">
                  <c:v>163.27515757702821</c:v>
                </c:pt>
                <c:pt idx="33">
                  <c:v>146.36394911957024</c:v>
                </c:pt>
                <c:pt idx="34">
                  <c:v>129.19892526148453</c:v>
                </c:pt>
                <c:pt idx="35">
                  <c:v>111.99857621084143</c:v>
                </c:pt>
                <c:pt idx="36">
                  <c:v>94.985962504515996</c:v>
                </c:pt>
                <c:pt idx="37">
                  <c:v>78.386061973500219</c:v>
                </c:pt>
                <c:pt idx="38">
                  <c:v>62.423061589755186</c:v>
                </c:pt>
                <c:pt idx="39">
                  <c:v>47.317627313920973</c:v>
                </c:pt>
                <c:pt idx="40">
                  <c:v>33.284185511323571</c:v>
                </c:pt>
                <c:pt idx="41">
                  <c:v>20.528249539706195</c:v>
                </c:pt>
                <c:pt idx="42">
                  <c:v>9.2438247349446403</c:v>
                </c:pt>
                <c:pt idx="43">
                  <c:v>0.38907576532492971</c:v>
                </c:pt>
                <c:pt idx="44">
                  <c:v>8.2067731067503509</c:v>
                </c:pt>
                <c:pt idx="45">
                  <c:v>14.064093031400066</c:v>
                </c:pt>
                <c:pt idx="46">
                  <c:v>17.836336679042812</c:v>
                </c:pt>
                <c:pt idx="47">
                  <c:v>19.421026422006534</c:v>
                </c:pt>
                <c:pt idx="48">
                  <c:v>18.739403882003444</c:v>
                </c:pt>
                <c:pt idx="49">
                  <c:v>15.73766016673982</c:v>
                </c:pt>
                <c:pt idx="50">
                  <c:v>10.387881505495958</c:v>
                </c:pt>
                <c:pt idx="51">
                  <c:v>2.6886968185355475</c:v>
                </c:pt>
                <c:pt idx="52">
                  <c:v>7.3343827150465293</c:v>
                </c:pt>
                <c:pt idx="53">
                  <c:v>19.628938364969397</c:v>
                </c:pt>
                <c:pt idx="54">
                  <c:v>34.115935357651146</c:v>
                </c:pt>
                <c:pt idx="55">
                  <c:v>50.690329917231196</c:v>
                </c:pt>
                <c:pt idx="56">
                  <c:v>69.221986783752953</c:v>
                </c:pt>
                <c:pt idx="57">
                  <c:v>89.556898412222779</c:v>
                </c:pt>
                <c:pt idx="58">
                  <c:v>111.51869340961809</c:v>
                </c:pt>
                <c:pt idx="59">
                  <c:v>134.91041825790882</c:v>
                </c:pt>
                <c:pt idx="60">
                  <c:v>159.5165730421428</c:v>
                </c:pt>
                <c:pt idx="61">
                  <c:v>185.1053787939029</c:v>
                </c:pt>
                <c:pt idx="62">
                  <c:v>211.4312512095691</c:v>
                </c:pt>
                <c:pt idx="63">
                  <c:v>238.23745294444015</c:v>
                </c:pt>
                <c:pt idx="64">
                  <c:v>265.25889444897967</c:v>
                </c:pt>
                <c:pt idx="65">
                  <c:v>292.2250514295215</c:v>
                </c:pt>
                <c:pt idx="66">
                  <c:v>318.8629655058362</c:v>
                </c:pt>
                <c:pt idx="67">
                  <c:v>344.90029352064533</c:v>
                </c:pt>
                <c:pt idx="68">
                  <c:v>370.06837024550572</c:v>
                </c:pt>
                <c:pt idx="69">
                  <c:v>394.10524893260913</c:v>
                </c:pt>
                <c:pt idx="70">
                  <c:v>416.75868428716871</c:v>
                </c:pt>
                <c:pt idx="71">
                  <c:v>437.78902297942238</c:v>
                </c:pt>
                <c:pt idx="72">
                  <c:v>456.97196777307971</c:v>
                </c:pt>
                <c:pt idx="73">
                  <c:v>474.10118270759375</c:v>
                </c:pt>
                <c:pt idx="74">
                  <c:v>488.99070851946135</c:v>
                </c:pt>
                <c:pt idx="75">
                  <c:v>501.47715960272308</c:v>
                </c:pt>
                <c:pt idx="76">
                  <c:v>511.42167626649109</c:v>
                </c:pt>
                <c:pt idx="77">
                  <c:v>518.71160881910282</c:v>
                </c:pt>
                <c:pt idx="78">
                  <c:v>523.26191306205862</c:v>
                </c:pt>
                <c:pt idx="79">
                  <c:v>525.01624007660507</c:v>
                </c:pt>
                <c:pt idx="80">
                  <c:v>523.94770669301181</c:v>
                </c:pt>
                <c:pt idx="81">
                  <c:v>520.05933670619197</c:v>
                </c:pt>
                <c:pt idx="82">
                  <c:v>513.38416669820276</c:v>
                </c:pt>
                <c:pt idx="83">
                  <c:v>503.985014203753</c:v>
                </c:pt>
                <c:pt idx="84">
                  <c:v>491.95390986359314</c:v>
                </c:pt>
                <c:pt idx="85">
                  <c:v>477.41119910656749</c:v>
                </c:pt>
                <c:pt idx="86">
                  <c:v>460.50432273836458</c:v>
                </c:pt>
                <c:pt idx="87">
                  <c:v>441.40628954837001</c:v>
                </c:pt>
                <c:pt idx="88">
                  <c:v>420.3138576315659</c:v>
                </c:pt>
                <c:pt idx="89">
                  <c:v>397.44544451785174</c:v>
                </c:pt>
                <c:pt idx="90">
                  <c:v>373.03878936642337</c:v>
                </c:pt>
                <c:pt idx="91">
                  <c:v>347.34839338064353</c:v>
                </c:pt>
                <c:pt idx="92">
                  <c:v>320.64276719488981</c:v>
                </c:pt>
                <c:pt idx="93">
                  <c:v>293.20151624856965</c:v>
                </c:pt>
                <c:pt idx="94">
                  <c:v>265.3122970670513</c:v>
                </c:pt>
                <c:pt idx="95">
                  <c:v>237.26767889212681</c:v>
                </c:pt>
                <c:pt idx="96">
                  <c:v>209.36194622779092</c:v>
                </c:pt>
                <c:pt idx="97">
                  <c:v>181.88787857717168</c:v>
                </c:pt>
                <c:pt idx="98">
                  <c:v>155.13354393495732</c:v>
                </c:pt>
                <c:pt idx="99">
                  <c:v>129.37914246307145</c:v>
                </c:pt>
                <c:pt idx="100">
                  <c:v>104.89393621711987</c:v>
                </c:pt>
                <c:pt idx="101">
                  <c:v>81.933299813778234</c:v>
                </c:pt>
                <c:pt idx="102">
                  <c:v>60.73592554611276</c:v>
                </c:pt>
                <c:pt idx="103">
                  <c:v>41.521214681040419</c:v>
                </c:pt>
                <c:pt idx="104">
                  <c:v>24.486884531440424</c:v>
                </c:pt>
                <c:pt idx="105">
                  <c:v>9.8068184098989502</c:v>
                </c:pt>
                <c:pt idx="106">
                  <c:v>2.3708172291401222</c:v>
                </c:pt>
                <c:pt idx="107">
                  <c:v>11.925167234161277</c:v>
                </c:pt>
                <c:pt idx="108">
                  <c:v>18.763975891480673</c:v>
                </c:pt>
                <c:pt idx="109">
                  <c:v>22.824554388009936</c:v>
                </c:pt>
                <c:pt idx="110">
                  <c:v>24.074416939452309</c:v>
                </c:pt>
                <c:pt idx="111">
                  <c:v>22.51157874320247</c:v>
                </c:pt>
                <c:pt idx="112">
                  <c:v>18.164512813990878</c:v>
                </c:pt>
                <c:pt idx="113">
                  <c:v>11.091766690428793</c:v>
                </c:pt>
                <c:pt idx="114">
                  <c:v>1.3812439160192147</c:v>
                </c:pt>
                <c:pt idx="115">
                  <c:v>10.850840946989432</c:v>
                </c:pt>
                <c:pt idx="116">
                  <c:v>25.461321263444397</c:v>
                </c:pt>
                <c:pt idx="117">
                  <c:v>42.281735123910416</c:v>
                </c:pt>
                <c:pt idx="118">
                  <c:v>61.120260481421447</c:v>
                </c:pt>
                <c:pt idx="119">
                  <c:v>81.763905935526978</c:v>
                </c:pt>
                <c:pt idx="120">
                  <c:v>103.98093156524492</c:v>
                </c:pt>
                <c:pt idx="121">
                  <c:v>127.52347160747699</c:v>
                </c:pt>
                <c:pt idx="122">
                  <c:v>152.13032850522717</c:v>
                </c:pt>
                <c:pt idx="123">
                  <c:v>177.52990593690549</c:v>
                </c:pt>
                <c:pt idx="124">
                  <c:v>203.4432469062306</c:v>
                </c:pt>
                <c:pt idx="125">
                  <c:v>229.58714183934865</c:v>
                </c:pt>
                <c:pt idx="126">
                  <c:v>255.67727091460623</c:v>
                </c:pt>
                <c:pt idx="127">
                  <c:v>281.4313445489895</c:v>
                </c:pt>
                <c:pt idx="128">
                  <c:v>306.57220608654302</c:v>
                </c:pt>
                <c:pt idx="129">
                  <c:v>330.83086127617048</c:v>
                </c:pt>
                <c:pt idx="130">
                  <c:v>353.94940008213314</c:v>
                </c:pt>
                <c:pt idx="131">
                  <c:v>375.68377772843093</c:v>
                </c:pt>
                <c:pt idx="132">
                  <c:v>395.80642362152361</c:v>
                </c:pt>
                <c:pt idx="133">
                  <c:v>414.10864890332158</c:v>
                </c:pt>
                <c:pt idx="134">
                  <c:v>430.40282583263848</c:v>
                </c:pt>
                <c:pt idx="135">
                  <c:v>444.5243149488773</c:v>
                </c:pt>
                <c:pt idx="136">
                  <c:v>456.33311900352408</c:v>
                </c:pt>
                <c:pt idx="137">
                  <c:v>465.71524591672107</c:v>
                </c:pt>
                <c:pt idx="138">
                  <c:v>472.58376648858467</c:v>
                </c:pt>
                <c:pt idx="139">
                  <c:v>476.87955622653863</c:v>
                </c:pt>
                <c:pt idx="140">
                  <c:v>478.57171439734225</c:v>
                </c:pt>
                <c:pt idx="141">
                  <c:v>477.65765723101606</c:v>
                </c:pt>
                <c:pt idx="142">
                  <c:v>474.16288604795989</c:v>
                </c:pt>
                <c:pt idx="143">
                  <c:v>468.14043490444578</c:v>
                </c:pt>
                <c:pt idx="144">
                  <c:v>459.67000610983388</c:v>
                </c:pt>
                <c:pt idx="145">
                  <c:v>448.85680561662775</c:v>
                </c:pt>
                <c:pt idx="146">
                  <c:v>435.83009377853597</c:v>
                </c:pt>
                <c:pt idx="147">
                  <c:v>420.74147027057779</c:v>
                </c:pt>
                <c:pt idx="148">
                  <c:v>403.76291502990608</c:v>
                </c:pt>
                <c:pt idx="149">
                  <c:v>385.08460987016389</c:v>
                </c:pt>
                <c:pt idx="150">
                  <c:v>364.91256791288401</c:v>
                </c:pt>
                <c:pt idx="151">
                  <c:v>343.46610013739524</c:v>
                </c:pt>
                <c:pt idx="152">
                  <c:v>320.97515015060077</c:v>
                </c:pt>
                <c:pt idx="153">
                  <c:v>297.67752969892103</c:v>
                </c:pt>
                <c:pt idx="154">
                  <c:v>273.8160884702317</c:v>
                </c:pt>
                <c:pt idx="155">
                  <c:v>249.63585235215641</c:v>
                </c:pt>
                <c:pt idx="156">
                  <c:v>225.38116451791535</c:v>
                </c:pt>
                <c:pt idx="157">
                  <c:v>201.2928635003191</c:v>
                </c:pt>
                <c:pt idx="158">
                  <c:v>177.60553179176927</c:v>
                </c:pt>
                <c:pt idx="159">
                  <c:v>154.54484748153737</c:v>
                </c:pt>
                <c:pt idx="160">
                  <c:v>132.32507002426908</c:v>
                </c:pt>
                <c:pt idx="161">
                  <c:v>111.14668944351357</c:v>
                </c:pt>
                <c:pt idx="162">
                  <c:v>91.194266133416306</c:v>
                </c:pt>
                <c:pt idx="163">
                  <c:v>72.634485957190392</c:v>
                </c:pt>
                <c:pt idx="164">
                  <c:v>55.614452583127999</c:v>
                </c:pt>
                <c:pt idx="165">
                  <c:v>40.260235981730546</c:v>
                </c:pt>
                <c:pt idx="166">
                  <c:v>26.675692768370201</c:v>
                </c:pt>
                <c:pt idx="167">
                  <c:v>14.941570654500376</c:v>
                </c:pt>
                <c:pt idx="168">
                  <c:v>5.1149057090686423</c:v>
                </c:pt>
                <c:pt idx="169">
                  <c:v>2.7712825258212117</c:v>
                </c:pt>
                <c:pt idx="170">
                  <c:v>8.707996729785652</c:v>
                </c:pt>
                <c:pt idx="171">
                  <c:v>12.709970688769495</c:v>
                </c:pt>
                <c:pt idx="172">
                  <c:v>14.815087422938921</c:v>
                </c:pt>
                <c:pt idx="173">
                  <c:v>15.083516200449862</c:v>
                </c:pt>
                <c:pt idx="174">
                  <c:v>13.596581539274005</c:v>
                </c:pt>
                <c:pt idx="175">
                  <c:v>10.455380586790135</c:v>
                </c:pt>
                <c:pt idx="176">
                  <c:v>5.7791683418063231</c:v>
                </c:pt>
                <c:pt idx="177">
                  <c:v>0.29646699184236747</c:v>
                </c:pt>
                <c:pt idx="178">
                  <c:v>7.6216136918326898</c:v>
                </c:pt>
                <c:pt idx="179">
                  <c:v>16.034204193294823</c:v>
                </c:pt>
                <c:pt idx="180">
                  <c:v>25.362311825186726</c:v>
                </c:pt>
                <c:pt idx="181">
                  <c:v>35.426546167332532</c:v>
                </c:pt>
                <c:pt idx="182">
                  <c:v>46.042515463810716</c:v>
                </c:pt>
                <c:pt idx="183">
                  <c:v>57.023323804032998</c:v>
                </c:pt>
                <c:pt idx="184">
                  <c:v>68.182070467822371</c:v>
                </c:pt>
                <c:pt idx="185">
                  <c:v>79.33431892909887</c:v>
                </c:pt>
                <c:pt idx="186">
                  <c:v>90.300503523273889</c:v>
                </c:pt>
                <c:pt idx="187">
                  <c:v>100.90824270000057</c:v>
                </c:pt>
                <c:pt idx="188">
                  <c:v>110.99452909419115</c:v>
                </c:pt>
                <c:pt idx="189">
                  <c:v>120.40776833805798</c:v>
                </c:pt>
                <c:pt idx="190">
                  <c:v>129.00964058442852</c:v>
                </c:pt>
                <c:pt idx="191">
                  <c:v>136.67676109126953</c:v>
                </c:pt>
                <c:pt idx="192">
                  <c:v>143.30211889967126</c:v>
                </c:pt>
                <c:pt idx="193">
                  <c:v>148.79627558896937</c:v>
                </c:pt>
                <c:pt idx="194">
                  <c:v>153.08830927635634</c:v>
                </c:pt>
                <c:pt idx="195">
                  <c:v>156.1264924043295</c:v>
                </c:pt>
                <c:pt idx="196">
                  <c:v>157.8786953852115</c:v>
                </c:pt>
                <c:pt idx="197">
                  <c:v>158.33251180335307</c:v>
                </c:pt>
                <c:pt idx="198">
                  <c:v>157.49510456656458</c:v>
                </c:pt>
                <c:pt idx="199">
                  <c:v>155.39277610207333</c:v>
                </c:pt>
                <c:pt idx="200">
                  <c:v>152.0702693616965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3-E14C-40BE-82C7-7342CDB576AD}"/>
            </c:ext>
          </c:extLst>
        </c:ser>
        <c:ser>
          <c:idx val="68"/>
          <c:order val="68"/>
          <c:spPr>
            <a:gradFill rotWithShape="1">
              <a:gsLst>
                <a:gs pos="0">
                  <a:schemeClr val="accent3">
                    <a:lumMod val="80000"/>
                    <a:lumOff val="20000"/>
                    <a:satMod val="103000"/>
                    <a:lumMod val="102000"/>
                    <a:tint val="94000"/>
                  </a:schemeClr>
                </a:gs>
                <a:gs pos="50000">
                  <a:schemeClr val="accent3">
                    <a:lumMod val="80000"/>
                    <a:lumOff val="20000"/>
                    <a:satMod val="110000"/>
                    <a:lumMod val="100000"/>
                    <a:shade val="100000"/>
                  </a:schemeClr>
                </a:gs>
                <a:gs pos="100000">
                  <a:schemeClr val="accent3">
                    <a:lumMod val="80000"/>
                    <a:lumOff val="2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4 - Función 4'!$B$85:$GT$85</c:f>
              <c:numCache>
                <c:formatCode>General</c:formatCode>
                <c:ptCount val="201"/>
                <c:pt idx="0">
                  <c:v>73.481475884367242</c:v>
                </c:pt>
                <c:pt idx="1">
                  <c:v>85.776935269203818</c:v>
                </c:pt>
                <c:pt idx="2">
                  <c:v>98.732096946633305</c:v>
                </c:pt>
                <c:pt idx="3">
                  <c:v>112.22817093005561</c:v>
                </c:pt>
                <c:pt idx="4">
                  <c:v>126.13334643237928</c:v>
                </c:pt>
                <c:pt idx="5">
                  <c:v>140.30457147179806</c:v>
                </c:pt>
                <c:pt idx="6">
                  <c:v>154.58950809169596</c:v>
                </c:pt>
                <c:pt idx="7">
                  <c:v>168.82863690811158</c:v>
                </c:pt>
                <c:pt idx="8">
                  <c:v>182.8574827031749</c:v>
                </c:pt>
                <c:pt idx="9">
                  <c:v>196.50893115730202</c:v>
                </c:pt>
                <c:pt idx="10">
                  <c:v>209.61560557632407</c:v>
                </c:pt>
                <c:pt idx="11">
                  <c:v>222.01227163685996</c:v>
                </c:pt>
                <c:pt idx="12">
                  <c:v>233.53823775374255</c:v>
                </c:pt>
                <c:pt idx="13">
                  <c:v>244.03971867162079</c:v>
                </c:pt>
                <c:pt idx="14">
                  <c:v>253.37213029820975</c:v>
                </c:pt>
                <c:pt idx="15">
                  <c:v>261.40228462308227</c:v>
                </c:pt>
                <c:pt idx="16">
                  <c:v>268.01045479231681</c:v>
                </c:pt>
                <c:pt idx="17">
                  <c:v>273.0922820197286</c:v>
                </c:pt>
                <c:pt idx="18">
                  <c:v>276.56049798905218</c:v>
                </c:pt>
                <c:pt idx="19">
                  <c:v>278.34643871310885</c:v>
                </c:pt>
                <c:pt idx="20">
                  <c:v>278.40132843631034</c:v>
                </c:pt>
                <c:pt idx="21">
                  <c:v>276.69731506269221</c:v>
                </c:pt>
                <c:pt idx="22">
                  <c:v>273.22824172654759</c:v>
                </c:pt>
                <c:pt idx="23">
                  <c:v>268.01014245725497</c:v>
                </c:pt>
                <c:pt idx="24">
                  <c:v>261.08145338226501</c:v>
                </c:pt>
                <c:pt idx="25">
                  <c:v>252.50293451873955</c:v>
                </c:pt>
                <c:pt idx="26">
                  <c:v>242.35730087997564</c:v>
                </c:pt>
                <c:pt idx="27">
                  <c:v>230.74856532165555</c:v>
                </c:pt>
                <c:pt idx="28">
                  <c:v>217.80109922905632</c:v>
                </c:pt>
                <c:pt idx="29">
                  <c:v>203.65842075387147</c:v>
                </c:pt>
                <c:pt idx="30">
                  <c:v>188.48172380337587</c:v>
                </c:pt>
                <c:pt idx="31">
                  <c:v>172.44816432184382</c:v>
                </c:pt>
                <c:pt idx="32">
                  <c:v>155.74892354294798</c:v>
                </c:pt>
                <c:pt idx="33">
                  <c:v>138.58707079326882</c:v>
                </c:pt>
                <c:pt idx="34">
                  <c:v>121.17525105495903</c:v>
                </c:pt>
                <c:pt idx="35">
                  <c:v>103.73322481729431</c:v>
                </c:pt>
                <c:pt idx="36">
                  <c:v>86.485289733337495</c:v>
                </c:pt>
                <c:pt idx="37">
                  <c:v>69.657615224394817</c:v>
                </c:pt>
                <c:pt idx="38">
                  <c:v>53.475522420891558</c:v>
                </c:pt>
                <c:pt idx="39">
                  <c:v>38.1607426779454</c:v>
                </c:pt>
                <c:pt idx="40">
                  <c:v>23.928688346303964</c:v>
                </c:pt>
                <c:pt idx="41">
                  <c:v>10.985769508435688</c:v>
                </c:pt>
                <c:pt idx="42">
                  <c:v>0.47320999553185572</c:v>
                </c:pt>
                <c:pt idx="43">
                  <c:v>10.267544722574689</c:v>
                </c:pt>
                <c:pt idx="44">
                  <c:v>18.232976629103405</c:v>
                </c:pt>
                <c:pt idx="45">
                  <c:v>24.223871171167172</c:v>
                </c:pt>
                <c:pt idx="46">
                  <c:v>28.115192704759171</c:v>
                </c:pt>
                <c:pt idx="47">
                  <c:v>29.804253685707682</c:v>
                </c:pt>
                <c:pt idx="48">
                  <c:v>29.212214783917389</c:v>
                </c:pt>
                <c:pt idx="49">
                  <c:v>26.285315928822925</c:v>
                </c:pt>
                <c:pt idx="50">
                  <c:v>20.995821457158204</c:v>
                </c:pt>
                <c:pt idx="51">
                  <c:v>13.342665902775048</c:v>
                </c:pt>
                <c:pt idx="52">
                  <c:v>3.3517905109009756</c:v>
                </c:pt>
                <c:pt idx="53">
                  <c:v>8.9238357665845793</c:v>
                </c:pt>
                <c:pt idx="54">
                  <c:v>23.404513276667593</c:v>
                </c:pt>
                <c:pt idx="55">
                  <c:v>39.98442534947732</c:v>
                </c:pt>
                <c:pt idx="56">
                  <c:v>58.5325635389704</c:v>
                </c:pt>
                <c:pt idx="57">
                  <c:v>78.893955546576549</c:v>
                </c:pt>
                <c:pt idx="58">
                  <c:v>100.89118329770557</c:v>
                </c:pt>
                <c:pt idx="59">
                  <c:v>124.32617512286495</c:v>
                </c:pt>
                <c:pt idx="60">
                  <c:v>148.98225265794511</c:v>
                </c:pt>
                <c:pt idx="61">
                  <c:v>174.62640996235106</c:v>
                </c:pt>
                <c:pt idx="62">
                  <c:v>201.01179949676452</c:v>
                </c:pt>
                <c:pt idx="63">
                  <c:v>227.88039703909973</c:v>
                </c:pt>
                <c:pt idx="64">
                  <c:v>254.96581537880249</c:v>
                </c:pt>
                <c:pt idx="65">
                  <c:v>281.99623474335533</c:v>
                </c:pt>
                <c:pt idx="66">
                  <c:v>308.69741639984125</c:v>
                </c:pt>
                <c:pt idx="67">
                  <c:v>334.79576475731812</c:v>
                </c:pt>
                <c:pt idx="68">
                  <c:v>360.02140258660597</c:v>
                </c:pt>
                <c:pt idx="69">
                  <c:v>384.11122368199813</c:v>
                </c:pt>
                <c:pt idx="70">
                  <c:v>406.8118874185671</c:v>
                </c:pt>
                <c:pt idx="71">
                  <c:v>427.88272020834518</c:v>
                </c:pt>
                <c:pt idx="72">
                  <c:v>447.09848982285342</c:v>
                </c:pt>
                <c:pt idx="73">
                  <c:v>464.25201991750652</c:v>
                </c:pt>
                <c:pt idx="74">
                  <c:v>479.15661384975351</c:v>
                </c:pt>
                <c:pt idx="75">
                  <c:v>491.64825900722394</c:v>
                </c:pt>
                <c:pt idx="76">
                  <c:v>501.58758533009808</c:v>
                </c:pt>
                <c:pt idx="77">
                  <c:v>508.86155449469663</c:v>
                </c:pt>
                <c:pt idx="78">
                  <c:v>513.3848592905025</c:v>
                </c:pt>
                <c:pt idx="79">
                  <c:v>515.10101603467194</c:v>
                </c:pt>
                <c:pt idx="80">
                  <c:v>513.98313638783122</c:v>
                </c:pt>
                <c:pt idx="81">
                  <c:v>510.03436862134902</c:v>
                </c:pt>
                <c:pt idx="82">
                  <c:v>503.28800219610957</c:v>
                </c:pt>
                <c:pt idx="83">
                  <c:v>493.80723340133949</c:v>
                </c:pt>
                <c:pt idx="84">
                  <c:v>481.68459372360667</c:v>
                </c:pt>
                <c:pt idx="85">
                  <c:v>467.04104652458784</c:v>
                </c:pt>
                <c:pt idx="86">
                  <c:v>450.02476145563719</c:v>
                </c:pt>
                <c:pt idx="87">
                  <c:v>430.8095797822549</c:v>
                </c:pt>
                <c:pt idx="88">
                  <c:v>409.59318738816052</c:v>
                </c:pt>
                <c:pt idx="89">
                  <c:v>386.59501563445502</c:v>
                </c:pt>
                <c:pt idx="90">
                  <c:v>362.05389342413372</c:v>
                </c:pt>
                <c:pt idx="91">
                  <c:v>336.22547672859724</c:v>
                </c:pt>
                <c:pt idx="92">
                  <c:v>309.3794844364387</c:v>
                </c:pt>
                <c:pt idx="93">
                  <c:v>281.79677165498168</c:v>
                </c:pt>
                <c:pt idx="94">
                  <c:v>253.76627350494334</c:v>
                </c:pt>
                <c:pt idx="95">
                  <c:v>225.5818539755943</c:v>
                </c:pt>
                <c:pt idx="96">
                  <c:v>197.53909553384958</c:v>
                </c:pt>
                <c:pt idx="97">
                  <c:v>169.93206589238196</c:v>
                </c:pt>
                <c:pt idx="98">
                  <c:v>143.0500986306858</c:v>
                </c:pt>
                <c:pt idx="99">
                  <c:v>117.17462422544637</c:v>
                </c:pt>
                <c:pt idx="100">
                  <c:v>92.576087484088788</c:v>
                </c:pt>
                <c:pt idx="101">
                  <c:v>69.510986394500335</c:v>
                </c:pt>
                <c:pt idx="102">
                  <c:v>48.219066015997136</c:v>
                </c:pt>
                <c:pt idx="103">
                  <c:v>28.920699257892277</c:v>
                </c:pt>
                <c:pt idx="104">
                  <c:v>11.814484243277557</c:v>
                </c:pt>
                <c:pt idx="105">
                  <c:v>2.9249145379963513</c:v>
                </c:pt>
                <c:pt idx="106">
                  <c:v>15.148656892434092</c:v>
                </c:pt>
                <c:pt idx="107">
                  <c:v>24.735328099459615</c:v>
                </c:pt>
                <c:pt idx="108">
                  <c:v>31.592232637348559</c:v>
                </c:pt>
                <c:pt idx="109">
                  <c:v>35.656366040408599</c:v>
                </c:pt>
                <c:pt idx="110">
                  <c:v>36.895054181072105</c:v>
                </c:pt>
                <c:pt idx="111">
                  <c:v>35.306253104659639</c:v>
                </c:pt>
                <c:pt idx="112">
                  <c:v>30.918506456052242</c:v>
                </c:pt>
                <c:pt idx="113">
                  <c:v>23.790561480523415</c:v>
                </c:pt>
                <c:pt idx="114">
                  <c:v>14.01064850934703</c:v>
                </c:pt>
                <c:pt idx="115">
                  <c:v>1.6954327084956773</c:v>
                </c:pt>
                <c:pt idx="116">
                  <c:v>13.011349369483925</c:v>
                </c:pt>
                <c:pt idx="117">
                  <c:v>29.940552278518954</c:v>
                </c:pt>
                <c:pt idx="118">
                  <c:v>48.899563645434306</c:v>
                </c:pt>
                <c:pt idx="119">
                  <c:v>69.674502850677214</c:v>
                </c:pt>
                <c:pt idx="120">
                  <c:v>92.032650746053406</c:v>
                </c:pt>
                <c:pt idx="121">
                  <c:v>115.7250821172572</c:v>
                </c:pt>
                <c:pt idx="122">
                  <c:v>140.48947031777598</c:v>
                </c:pt>
                <c:pt idx="123">
                  <c:v>166.05303157968356</c:v>
                </c:pt>
                <c:pt idx="124">
                  <c:v>192.13557496811384</c:v>
                </c:pt>
                <c:pt idx="125">
                  <c:v>218.45262280748585</c:v>
                </c:pt>
                <c:pt idx="126">
                  <c:v>244.71856568173069</c:v>
                </c:pt>
                <c:pt idx="127">
                  <c:v>270.64981580593104</c:v>
                </c:pt>
                <c:pt idx="128">
                  <c:v>295.96792268594476</c:v>
                </c:pt>
                <c:pt idx="129">
                  <c:v>320.40261552380866</c:v>
                </c:pt>
                <c:pt idx="130">
                  <c:v>343.69473778307173</c:v>
                </c:pt>
                <c:pt idx="131">
                  <c:v>365.59904068779935</c:v>
                </c:pt>
                <c:pt idx="132">
                  <c:v>385.88680417526308</c:v>
                </c:pt>
                <c:pt idx="133">
                  <c:v>404.34825593404844</c:v>
                </c:pt>
                <c:pt idx="134">
                  <c:v>420.79476161101434</c:v>
                </c:pt>
                <c:pt idx="135">
                  <c:v>435.06076203271402</c:v>
                </c:pt>
                <c:pt idx="136">
                  <c:v>447.00543632635464</c:v>
                </c:pt>
                <c:pt idx="137">
                  <c:v>456.514073105752</c:v>
                </c:pt>
                <c:pt idx="138">
                  <c:v>463.49913536972025</c:v>
                </c:pt>
                <c:pt idx="139">
                  <c:v>467.90100840235397</c:v>
                </c:pt>
                <c:pt idx="140">
                  <c:v>469.68842372320654</c:v>
                </c:pt>
                <c:pt idx="141">
                  <c:v>468.85855596562379</c:v>
                </c:pt>
                <c:pt idx="142">
                  <c:v>465.43679341781655</c:v>
                </c:pt>
                <c:pt idx="143">
                  <c:v>459.47618679773348</c:v>
                </c:pt>
                <c:pt idx="144">
                  <c:v>451.05658460379942</c:v>
                </c:pt>
                <c:pt idx="145">
                  <c:v>440.28346704429754</c:v>
                </c:pt>
                <c:pt idx="146">
                  <c:v>427.28649405515785</c:v>
                </c:pt>
                <c:pt idx="147">
                  <c:v>412.21778622756989</c:v>
                </c:pt>
                <c:pt idx="148">
                  <c:v>395.2499605439827</c:v>
                </c:pt>
                <c:pt idx="149">
                  <c:v>376.57394562731599</c:v>
                </c:pt>
                <c:pt idx="150">
                  <c:v>356.39660371048808</c:v>
                </c:pt>
                <c:pt idx="151">
                  <c:v>334.93818870228176</c:v>
                </c:pt>
                <c:pt idx="152">
                  <c:v>312.42967153568338</c:v>
                </c:pt>
                <c:pt idx="153">
                  <c:v>289.10996541512304</c:v>
                </c:pt>
                <c:pt idx="154">
                  <c:v>265.22308461300833</c:v>
                </c:pt>
                <c:pt idx="155">
                  <c:v>241.01527109187307</c:v>
                </c:pt>
                <c:pt idx="156">
                  <c:v>216.73212343960796</c:v>
                </c:pt>
                <c:pt idx="157">
                  <c:v>192.61576239976534</c:v>
                </c:pt>
                <c:pt idx="158">
                  <c:v>168.90206666013447</c:v>
                </c:pt>
                <c:pt idx="159">
                  <c:v>145.81801153886417</c:v>
                </c:pt>
                <c:pt idx="160">
                  <c:v>123.5791417914852</c:v>
                </c:pt>
                <c:pt idx="161">
                  <c:v>102.38720797213794</c:v>
                </c:pt>
                <c:pt idx="162">
                  <c:v>82.42799364046023</c:v>
                </c:pt>
                <c:pt idx="163">
                  <c:v>63.869358238593236</c:v>
                </c:pt>
                <c:pt idx="164">
                  <c:v>46.859517701180458</c:v>
                </c:pt>
                <c:pt idx="165">
                  <c:v>31.525581839100056</c:v>
                </c:pt>
                <c:pt idx="166">
                  <c:v>17.972364292384988</c:v>
                </c:pt>
                <c:pt idx="167">
                  <c:v>6.28147741915949</c:v>
                </c:pt>
                <c:pt idx="168">
                  <c:v>3.4892790822116915</c:v>
                </c:pt>
                <c:pt idx="169">
                  <c:v>11.306230687394017</c:v>
                </c:pt>
                <c:pt idx="170">
                  <c:v>17.159840285325526</c:v>
                </c:pt>
                <c:pt idx="171">
                  <c:v>21.064422456234983</c:v>
                </c:pt>
                <c:pt idx="172">
                  <c:v>23.057565788099836</c:v>
                </c:pt>
                <c:pt idx="173">
                  <c:v>23.199272832283683</c:v>
                </c:pt>
                <c:pt idx="174">
                  <c:v>21.570830771141392</c:v>
                </c:pt>
                <c:pt idx="175">
                  <c:v>18.273429170655522</c:v>
                </c:pt>
                <c:pt idx="176">
                  <c:v>13.426544279042471</c:v>
                </c:pt>
                <c:pt idx="177">
                  <c:v>7.1661121696991534</c:v>
                </c:pt>
                <c:pt idx="178">
                  <c:v>0.35748442113348627</c:v>
                </c:pt>
                <c:pt idx="179">
                  <c:v>8.9815884765273832</c:v>
                </c:pt>
                <c:pt idx="180">
                  <c:v>18.533571324851913</c:v>
                </c:pt>
                <c:pt idx="181">
                  <c:v>28.833235010970053</c:v>
                </c:pt>
                <c:pt idx="182">
                  <c:v>39.695282778248924</c:v>
                </c:pt>
                <c:pt idx="183">
                  <c:v>50.931825292106758</c:v>
                </c:pt>
                <c:pt idx="184">
                  <c:v>62.354889911054968</c:v>
                </c:pt>
                <c:pt idx="185">
                  <c:v>73.778900400667382</c:v>
                </c:pt>
                <c:pt idx="186">
                  <c:v>85.02309498856367</c:v>
                </c:pt>
                <c:pt idx="187">
                  <c:v>95.913851568273344</c:v>
                </c:pt>
                <c:pt idx="188">
                  <c:v>106.28689016547975</c:v>
                </c:pt>
                <c:pt idx="189">
                  <c:v>115.98932446555195</c:v>
                </c:pt>
                <c:pt idx="190">
                  <c:v>124.88153624556548</c:v>
                </c:pt>
                <c:pt idx="191">
                  <c:v>132.83884893176804</c:v>
                </c:pt>
                <c:pt idx="192">
                  <c:v>139.75297918511862</c:v>
                </c:pt>
                <c:pt idx="193">
                  <c:v>145.53324836961198</c:v>
                </c:pt>
                <c:pt idx="194">
                  <c:v>150.10753894371092</c:v>
                </c:pt>
                <c:pt idx="195">
                  <c:v>153.4229841944217</c:v>
                </c:pt>
                <c:pt idx="196">
                  <c:v>155.44638326387948</c:v>
                </c:pt>
                <c:pt idx="197">
                  <c:v>156.16433705532819</c:v>
                </c:pt>
                <c:pt idx="198">
                  <c:v>155.58310430309456</c:v>
                </c:pt>
                <c:pt idx="199">
                  <c:v>153.7281808027472</c:v>
                </c:pt>
                <c:pt idx="200">
                  <c:v>150.643608475866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4-E14C-40BE-82C7-7342CDB576AD}"/>
            </c:ext>
          </c:extLst>
        </c:ser>
        <c:ser>
          <c:idx val="69"/>
          <c:order val="69"/>
          <c:spPr>
            <a:gradFill rotWithShape="1">
              <a:gsLst>
                <a:gs pos="0">
                  <a:schemeClr val="accent4">
                    <a:lumMod val="80000"/>
                    <a:lumOff val="20000"/>
                    <a:satMod val="103000"/>
                    <a:lumMod val="102000"/>
                    <a:tint val="94000"/>
                  </a:schemeClr>
                </a:gs>
                <a:gs pos="50000">
                  <a:schemeClr val="accent4">
                    <a:lumMod val="80000"/>
                    <a:lumOff val="20000"/>
                    <a:satMod val="110000"/>
                    <a:lumMod val="100000"/>
                    <a:shade val="100000"/>
                  </a:schemeClr>
                </a:gs>
                <a:gs pos="100000">
                  <a:schemeClr val="accent4">
                    <a:lumMod val="80000"/>
                    <a:lumOff val="2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4 - Función 4'!$B$86:$GT$86</c:f>
              <c:numCache>
                <c:formatCode>General</c:formatCode>
                <c:ptCount val="201"/>
                <c:pt idx="0">
                  <c:v>69.97289908875311</c:v>
                </c:pt>
                <c:pt idx="1">
                  <c:v>82.180532465471316</c:v>
                </c:pt>
                <c:pt idx="2">
                  <c:v>95.048758177243172</c:v>
                </c:pt>
                <c:pt idx="3">
                  <c:v>108.45754194238155</c:v>
                </c:pt>
                <c:pt idx="4">
                  <c:v>122.27385366935439</c:v>
                </c:pt>
                <c:pt idx="5">
                  <c:v>136.35345924544808</c:v>
                </c:pt>
                <c:pt idx="6">
                  <c:v>150.54288756813395</c:v>
                </c:pt>
                <c:pt idx="7">
                  <c:v>164.6815464145518</c:v>
                </c:pt>
                <c:pt idx="8">
                  <c:v>178.60395875439846</c:v>
                </c:pt>
                <c:pt idx="9">
                  <c:v>192.14208949190129</c:v>
                </c:pt>
                <c:pt idx="10">
                  <c:v>205.12773139303809</c:v>
                </c:pt>
                <c:pt idx="11">
                  <c:v>217.39491812938988</c:v>
                </c:pt>
                <c:pt idx="12">
                  <c:v>228.78233195951915</c:v>
                </c:pt>
                <c:pt idx="13">
                  <c:v>239.13567357691866</c:v>
                </c:pt>
                <c:pt idx="14">
                  <c:v>248.30996207949082</c:v>
                </c:pt>
                <c:pt idx="15">
                  <c:v>256.17173385313123</c:v>
                </c:pt>
                <c:pt idx="16">
                  <c:v>262.60111040011822</c:v>
                </c:pt>
                <c:pt idx="17">
                  <c:v>267.49370676551814</c:v>
                </c:pt>
                <c:pt idx="18">
                  <c:v>270.76235420083742</c:v>
                </c:pt>
                <c:pt idx="19">
                  <c:v>272.33861302834191</c:v>
                </c:pt>
                <c:pt idx="20">
                  <c:v>272.17405430233487</c:v>
                </c:pt>
                <c:pt idx="21">
                  <c:v>270.24129177198017</c:v>
                </c:pt>
                <c:pt idx="22">
                  <c:v>266.53474879736581</c:v>
                </c:pt>
                <c:pt idx="23">
                  <c:v>261.07114821690726</c:v>
                </c:pt>
                <c:pt idx="24">
                  <c:v>253.88971666798221</c:v>
                </c:pt>
                <c:pt idx="25">
                  <c:v>245.05209848005543</c:v>
                </c:pt>
                <c:pt idx="26">
                  <c:v>234.64197794534667</c:v>
                </c:pt>
                <c:pt idx="27">
                  <c:v>222.76441248036622</c:v>
                </c:pt>
                <c:pt idx="28">
                  <c:v>209.5448828762178</c:v>
                </c:pt>
                <c:pt idx="29">
                  <c:v>195.12807045060416</c:v>
                </c:pt>
                <c:pt idx="30">
                  <c:v>179.67637441502137</c:v>
                </c:pt>
                <c:pt idx="31">
                  <c:v>163.36818611317582</c:v>
                </c:pt>
                <c:pt idx="32">
                  <c:v>146.39593992968025</c:v>
                </c:pt>
                <c:pt idx="33">
                  <c:v>128.96396357249327</c:v>
                </c:pt>
                <c:pt idx="34">
                  <c:v>111.28615306225309</c:v>
                </c:pt>
                <c:pt idx="35">
                  <c:v>93.583500083865147</c:v>
                </c:pt>
                <c:pt idx="36">
                  <c:v>76.08150134146662</c:v>
                </c:pt>
                <c:pt idx="37">
                  <c:v>59.007481182360607</c:v>
                </c:pt>
                <c:pt idx="38">
                  <c:v>42.587859998253052</c:v>
                </c:pt>
                <c:pt idx="39">
                  <c:v>27.045401757370723</c:v>
                </c:pt>
                <c:pt idx="40">
                  <c:v>12.596474457869888</c:v>
                </c:pt>
                <c:pt idx="41">
                  <c:v>0.55164268458579147</c:v>
                </c:pt>
                <c:pt idx="42">
                  <c:v>12.203371894978556</c:v>
                </c:pt>
                <c:pt idx="43">
                  <c:v>22.17733672660086</c:v>
                </c:pt>
                <c:pt idx="44">
                  <c:v>30.30871776783335</c:v>
                </c:pt>
                <c:pt idx="45">
                  <c:v>36.451434351352674</c:v>
                </c:pt>
                <c:pt idx="46">
                  <c:v>40.480124411954151</c:v>
                </c:pt>
                <c:pt idx="47">
                  <c:v>42.291896947935626</c:v>
                </c:pt>
                <c:pt idx="48">
                  <c:v>41.807834168219109</c:v>
                </c:pt>
                <c:pt idx="49">
                  <c:v>38.974223321760547</c:v>
                </c:pt>
                <c:pt idx="50">
                  <c:v>33.763501372518157</c:v>
                </c:pt>
                <c:pt idx="51">
                  <c:v>26.174899064436829</c:v>
                </c:pt>
                <c:pt idx="52">
                  <c:v>16.234774476072676</c:v>
                </c:pt>
                <c:pt idx="53">
                  <c:v>3.9966298510083362</c:v>
                </c:pt>
                <c:pt idx="54">
                  <c:v>10.459190736138739</c:v>
                </c:pt>
                <c:pt idx="55">
                  <c:v>27.026121502841789</c:v>
                </c:pt>
                <c:pt idx="56">
                  <c:v>45.572307684234879</c:v>
                </c:pt>
                <c:pt idx="57">
                  <c:v>65.94184191289655</c:v>
                </c:pt>
                <c:pt idx="58">
                  <c:v>87.956291638255664</c:v>
                </c:pt>
                <c:pt idx="59">
                  <c:v>111.41650144401765</c:v>
                </c:pt>
                <c:pt idx="60">
                  <c:v>136.10465077688966</c:v>
                </c:pt>
                <c:pt idx="61">
                  <c:v>161.78654447708871</c:v>
                </c:pt>
                <c:pt idx="62">
                  <c:v>188.21411063838931</c:v>
                </c:pt>
                <c:pt idx="63">
                  <c:v>215.12807775754814</c:v>
                </c:pt>
                <c:pt idx="64">
                  <c:v>242.2608008910245</c:v>
                </c:pt>
                <c:pt idx="65">
                  <c:v>269.33920464833761</c:v>
                </c:pt>
                <c:pt idx="66">
                  <c:v>296.08780933934997</c:v>
                </c:pt>
                <c:pt idx="67">
                  <c:v>322.23180547587611</c:v>
                </c:pt>
                <c:pt idx="68">
                  <c:v>347.50014112032989</c:v>
                </c:pt>
                <c:pt idx="69">
                  <c:v>371.62858628473373</c:v>
                </c:pt>
                <c:pt idx="70">
                  <c:v>394.36273871648535</c:v>
                </c:pt>
                <c:pt idx="71">
                  <c:v>415.46093596197159</c:v>
                </c:pt>
                <c:pt idx="72">
                  <c:v>434.69703956951514</c:v>
                </c:pt>
                <c:pt idx="73">
                  <c:v>451.8630586684634</c:v>
                </c:pt>
                <c:pt idx="74">
                  <c:v>466.77158192580316</c:v>
                </c:pt>
                <c:pt idx="75">
                  <c:v>479.25798901525815</c:v>
                </c:pt>
                <c:pt idx="76">
                  <c:v>489.18241521173576</c:v>
                </c:pt>
                <c:pt idx="77">
                  <c:v>496.43144551744871</c:v>
                </c:pt>
                <c:pt idx="78">
                  <c:v>500.91951780253947</c:v>
                </c:pt>
                <c:pt idx="79">
                  <c:v>502.59001776666202</c:v>
                </c:pt>
                <c:pt idx="80">
                  <c:v>501.41605205986457</c:v>
                </c:pt>
                <c:pt idx="81">
                  <c:v>497.40088959992664</c:v>
                </c:pt>
                <c:pt idx="82">
                  <c:v>490.57806494567279</c:v>
                </c:pt>
                <c:pt idx="83">
                  <c:v>481.01114148686202</c:v>
                </c:pt>
                <c:pt idx="84">
                  <c:v>468.79313614523937</c:v>
                </c:pt>
                <c:pt idx="85">
                  <c:v>454.04561120199571</c:v>
                </c:pt>
                <c:pt idx="86">
                  <c:v>436.91744272813065</c:v>
                </c:pt>
                <c:pt idx="87">
                  <c:v>417.5832788506093</c:v>
                </c:pt>
                <c:pt idx="88">
                  <c:v>396.24170469454282</c:v>
                </c:pt>
                <c:pt idx="89">
                  <c:v>373.11313425742736</c:v>
                </c:pt>
                <c:pt idx="90">
                  <c:v>348.43745265547943</c:v>
                </c:pt>
                <c:pt idx="91">
                  <c:v>322.47143509681325</c:v>
                </c:pt>
                <c:pt idx="92">
                  <c:v>295.48597154718448</c:v>
                </c:pt>
                <c:pt idx="93">
                  <c:v>267.76312833051276</c:v>
                </c:pt>
                <c:pt idx="94">
                  <c:v>239.59307982146836</c:v>
                </c:pt>
                <c:pt idx="95">
                  <c:v>211.27094491841683</c:v>
                </c:pt>
                <c:pt idx="96">
                  <c:v>183.09356411387262</c:v>
                </c:pt>
                <c:pt idx="97">
                  <c:v>155.35625369283676</c:v>
                </c:pt>
                <c:pt idx="98">
                  <c:v>128.34957387853851</c:v>
                </c:pt>
                <c:pt idx="99">
                  <c:v>102.35614760658613</c:v>
                </c:pt>
                <c:pt idx="100">
                  <c:v>77.647566043860365</c:v>
                </c:pt>
                <c:pt idx="101">
                  <c:v>54.481415984191969</c:v>
                </c:pt>
                <c:pt idx="102">
                  <c:v>33.09846286033941</c:v>
                </c:pt>
                <c:pt idx="103">
                  <c:v>13.720021327322751</c:v>
                </c:pt>
                <c:pt idx="104">
                  <c:v>3.4544567834063526</c:v>
                </c:pt>
                <c:pt idx="105">
                  <c:v>18.249549840956234</c:v>
                </c:pt>
                <c:pt idx="106">
                  <c:v>30.515764643212425</c:v>
                </c:pt>
                <c:pt idx="107">
                  <c:v>40.131144118047885</c:v>
                </c:pt>
                <c:pt idx="108">
                  <c:v>47.00256646825283</c:v>
                </c:pt>
                <c:pt idx="109">
                  <c:v>51.06672128791881</c:v>
                </c:pt>
                <c:pt idx="110">
                  <c:v>52.290751901384873</c:v>
                </c:pt>
                <c:pt idx="111">
                  <c:v>50.672557021961268</c:v>
                </c:pt>
                <c:pt idx="112">
                  <c:v>46.240748751444258</c:v>
                </c:pt>
                <c:pt idx="113">
                  <c:v>39.054267896949156</c:v>
                </c:pt>
                <c:pt idx="114">
                  <c:v>29.201661522512424</c:v>
                </c:pt>
                <c:pt idx="115">
                  <c:v>16.800031533100803</c:v>
                </c:pt>
                <c:pt idx="116">
                  <c:v>1.9936668627351846</c:v>
                </c:pt>
                <c:pt idx="117">
                  <c:v>15.047624537770581</c:v>
                </c:pt>
                <c:pt idx="118">
                  <c:v>34.130464286761871</c:v>
                </c:pt>
                <c:pt idx="119">
                  <c:v>55.040109906171409</c:v>
                </c:pt>
                <c:pt idx="120">
                  <c:v>77.542893150660788</c:v>
                </c:pt>
                <c:pt idx="121">
                  <c:v>101.38886195321561</c:v>
                </c:pt>
                <c:pt idx="122">
                  <c:v>126.31459531902262</c:v>
                </c:pt>
                <c:pt idx="123">
                  <c:v>152.04615857062976</c:v>
                </c:pt>
                <c:pt idx="124">
                  <c:v>178.30216480192701</c:v>
                </c:pt>
                <c:pt idx="125">
                  <c:v>204.79690725412138</c:v>
                </c:pt>
                <c:pt idx="126">
                  <c:v>231.24352659655634</c:v>
                </c:pt>
                <c:pt idx="127">
                  <c:v>257.35717678708517</c:v>
                </c:pt>
                <c:pt idx="128">
                  <c:v>282.85815330378449</c:v>
                </c:pt>
                <c:pt idx="129">
                  <c:v>307.47494808018985</c:v>
                </c:pt>
                <c:pt idx="130">
                  <c:v>330.9471964330059</c:v>
                </c:pt>
                <c:pt idx="131">
                  <c:v>353.02848263251502</c:v>
                </c:pt>
                <c:pt idx="132">
                  <c:v>373.48897251508345</c:v>
                </c:pt>
                <c:pt idx="133">
                  <c:v>392.11784365299724</c:v>
                </c:pt>
                <c:pt idx="134">
                  <c:v>408.72548605383628</c:v>
                </c:pt>
                <c:pt idx="135">
                  <c:v>423.14544913016073</c:v>
                </c:pt>
                <c:pt idx="136">
                  <c:v>435.23611372718426</c:v>
                </c:pt>
                <c:pt idx="137">
                  <c:v>444.88207128489881</c:v>
                </c:pt>
                <c:pt idx="138">
                  <c:v>451.9951957023946</c:v>
                </c:pt>
                <c:pt idx="139">
                  <c:v>456.51539712423215</c:v>
                </c:pt>
                <c:pt idx="140">
                  <c:v>458.41105063805725</c:v>
                </c:pt>
                <c:pt idx="141">
                  <c:v>457.67909671428498</c:v>
                </c:pt>
                <c:pt idx="142">
                  <c:v>454.34481408685059</c:v>
                </c:pt>
                <c:pt idx="143">
                  <c:v>448.46126962271251</c:v>
                </c:pt>
                <c:pt idx="144">
                  <c:v>440.1084535112351</c:v>
                </c:pt>
                <c:pt idx="145">
                  <c:v>429.39211177784176</c:v>
                </c:pt>
                <c:pt idx="146">
                  <c:v>416.44229164584658</c:v>
                </c:pt>
                <c:pt idx="147">
                  <c:v>401.41161859441917</c:v>
                </c:pt>
                <c:pt idx="148">
                  <c:v>384.47332704991129</c:v>
                </c:pt>
                <c:pt idx="149">
                  <c:v>365.81906946577226</c:v>
                </c:pt>
                <c:pt idx="150">
                  <c:v>345.65653105980164</c:v>
                </c:pt>
                <c:pt idx="151">
                  <c:v>324.2068796570224</c:v>
                </c:pt>
                <c:pt idx="152">
                  <c:v>301.7020819064706</c:v>
                </c:pt>
                <c:pt idx="153">
                  <c:v>278.38211857957043</c:v>
                </c:pt>
                <c:pt idx="154">
                  <c:v>254.49213269989107</c:v>
                </c:pt>
                <c:pt idx="155">
                  <c:v>230.2795448871872</c:v>
                </c:pt>
                <c:pt idx="156">
                  <c:v>205.99117051587609</c:v>
                </c:pt>
                <c:pt idx="157">
                  <c:v>181.87037308761379</c:v>
                </c:pt>
                <c:pt idx="158">
                  <c:v>158.154287602642</c:v>
                </c:pt>
                <c:pt idx="159">
                  <c:v>135.07114669325236</c:v>
                </c:pt>
                <c:pt idx="160">
                  <c:v>112.83774086814113</c:v>
                </c:pt>
                <c:pt idx="161">
                  <c:v>91.657042426483216</c:v>
                </c:pt>
                <c:pt idx="162">
                  <c:v>71.716020457547472</c:v>
                </c:pt>
                <c:pt idx="163">
                  <c:v>53.183671872282382</c:v>
                </c:pt>
                <c:pt idx="164">
                  <c:v>36.20929064810268</c:v>
                </c:pt>
                <c:pt idx="165">
                  <c:v>20.920994441174731</c:v>
                </c:pt>
                <c:pt idx="166">
                  <c:v>7.4245244692796533</c:v>
                </c:pt>
                <c:pt idx="167">
                  <c:v>4.197668867300429</c:v>
                </c:pt>
                <c:pt idx="168">
                  <c:v>13.887045737073358</c:v>
                </c:pt>
                <c:pt idx="169">
                  <c:v>21.609296786773253</c:v>
                </c:pt>
                <c:pt idx="170">
                  <c:v>27.35436172360367</c:v>
                </c:pt>
                <c:pt idx="171">
                  <c:v>31.136148820714755</c:v>
                </c:pt>
                <c:pt idx="172">
                  <c:v>32.991961293347174</c:v>
                </c:pt>
                <c:pt idx="173">
                  <c:v>32.981640105819636</c:v>
                </c:pt>
                <c:pt idx="174">
                  <c:v>31.186436253658421</c:v>
                </c:pt>
                <c:pt idx="175">
                  <c:v>27.707628877800513</c:v>
                </c:pt>
                <c:pt idx="176">
                  <c:v>22.664908668196521</c:v>
                </c:pt>
                <c:pt idx="177">
                  <c:v>16.194548864126393</c:v>
                </c:pt>
                <c:pt idx="178">
                  <c:v>8.4473887230128355</c:v>
                </c:pt>
                <c:pt idx="179">
                  <c:v>0.41334342314424138</c:v>
                </c:pt>
                <c:pt idx="180">
                  <c:v>10.214338502143748</c:v>
                </c:pt>
                <c:pt idx="181">
                  <c:v>20.774615871117064</c:v>
                </c:pt>
                <c:pt idx="182">
                  <c:v>31.908001618895703</c:v>
                </c:pt>
                <c:pt idx="183">
                  <c:v>43.425643553796526</c:v>
                </c:pt>
                <c:pt idx="184">
                  <c:v>55.13853009521354</c:v>
                </c:pt>
                <c:pt idx="185">
                  <c:v>66.859980368323534</c:v>
                </c:pt>
                <c:pt idx="186">
                  <c:v>78.408073296271084</c:v>
                </c:pt>
                <c:pt idx="187">
                  <c:v>89.607984387419663</c:v>
                </c:pt>
                <c:pt idx="188">
                  <c:v>100.29420021543086</c:v>
                </c:pt>
                <c:pt idx="189">
                  <c:v>110.31258227104098</c:v>
                </c:pt>
                <c:pt idx="190">
                  <c:v>119.52225390559688</c:v>
                </c:pt>
                <c:pt idx="191">
                  <c:v>127.79728646229522</c:v>
                </c:pt>
                <c:pt idx="192">
                  <c:v>135.0281633721219</c:v>
                </c:pt>
                <c:pt idx="193">
                  <c:v>141.12300394420254</c:v>
                </c:pt>
                <c:pt idx="194">
                  <c:v>146.00853176776985</c:v>
                </c:pt>
                <c:pt idx="195">
                  <c:v>149.63077602527713</c:v>
                </c:pt>
                <c:pt idx="196">
                  <c:v>151.95549755083155</c:v>
                </c:pt>
                <c:pt idx="197">
                  <c:v>152.96833511060456</c:v>
                </c:pt>
                <c:pt idx="198">
                  <c:v>152.6746710861616</c:v>
                </c:pt>
                <c:pt idx="199">
                  <c:v>151.09921946084819</c:v>
                </c:pt>
                <c:pt idx="200">
                  <c:v>148.285342696168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5-E14C-40BE-82C7-7342CDB576AD}"/>
            </c:ext>
          </c:extLst>
        </c:ser>
        <c:ser>
          <c:idx val="70"/>
          <c:order val="70"/>
          <c:spPr>
            <a:gradFill rotWithShape="1">
              <a:gsLst>
                <a:gs pos="0">
                  <a:schemeClr val="accent5">
                    <a:lumMod val="80000"/>
                    <a:lumOff val="20000"/>
                    <a:satMod val="103000"/>
                    <a:lumMod val="102000"/>
                    <a:tint val="94000"/>
                  </a:schemeClr>
                </a:gs>
                <a:gs pos="50000">
                  <a:schemeClr val="accent5">
                    <a:lumMod val="80000"/>
                    <a:lumOff val="20000"/>
                    <a:satMod val="110000"/>
                    <a:lumMod val="100000"/>
                    <a:shade val="100000"/>
                  </a:schemeClr>
                </a:gs>
                <a:gs pos="100000">
                  <a:schemeClr val="accent5">
                    <a:lumMod val="80000"/>
                    <a:lumOff val="2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4 - Función 4'!$B$87:$GT$87</c:f>
              <c:numCache>
                <c:formatCode>General</c:formatCode>
                <c:ptCount val="201"/>
                <c:pt idx="0">
                  <c:v>65.589496127867505</c:v>
                </c:pt>
                <c:pt idx="1">
                  <c:v>77.672871346682271</c:v>
                </c:pt>
                <c:pt idx="2">
                  <c:v>90.418094861333685</c:v>
                </c:pt>
                <c:pt idx="3">
                  <c:v>103.70392759647892</c:v>
                </c:pt>
                <c:pt idx="4">
                  <c:v>117.39615886422276</c:v>
                </c:pt>
                <c:pt idx="5">
                  <c:v>131.34940994890957</c:v>
                </c:pt>
                <c:pt idx="6">
                  <c:v>145.40911257498414</c:v>
                </c:pt>
                <c:pt idx="7">
                  <c:v>159.41363573906514</c:v>
                </c:pt>
                <c:pt idx="8">
                  <c:v>173.19653240198565</c:v>
                </c:pt>
                <c:pt idx="9">
                  <c:v>186.58887592277424</c:v>
                </c:pt>
                <c:pt idx="10">
                  <c:v>199.42165489390013</c:v>
                </c:pt>
                <c:pt idx="11">
                  <c:v>211.52819422016145</c:v>
                </c:pt>
                <c:pt idx="12">
                  <c:v>222.74656988182736</c:v>
                </c:pt>
                <c:pt idx="13">
                  <c:v>232.92198484031869</c:v>
                </c:pt>
                <c:pt idx="14">
                  <c:v>241.90907398086179</c:v>
                </c:pt>
                <c:pt idx="15">
                  <c:v>249.57410683499867</c:v>
                </c:pt>
                <c:pt idx="16">
                  <c:v>255.79705807529604</c:v>
                </c:pt>
                <c:pt idx="17">
                  <c:v>260.47351740882527</c:v>
                </c:pt>
                <c:pt idx="18">
                  <c:v>263.51641249398313</c:v>
                </c:pt>
                <c:pt idx="19">
                  <c:v>264.85752084154541</c:v>
                </c:pt>
                <c:pt idx="20">
                  <c:v>264.44874930586883</c:v>
                </c:pt>
                <c:pt idx="21">
                  <c:v>262.26316269251151</c:v>
                </c:pt>
                <c:pt idx="22">
                  <c:v>258.29574616748977</c:v>
                </c:pt>
                <c:pt idx="23">
                  <c:v>252.56388951130259</c:v>
                </c:pt>
                <c:pt idx="24">
                  <c:v>245.10758477570121</c:v>
                </c:pt>
                <c:pt idx="25">
                  <c:v>235.98933252904706</c:v>
                </c:pt>
                <c:pt idx="26">
                  <c:v>225.29375557172318</c:v>
                </c:pt>
                <c:pt idx="27">
                  <c:v>213.12692272040658</c:v>
                </c:pt>
                <c:pt idx="28">
                  <c:v>199.61538895279514</c:v>
                </c:pt>
                <c:pt idx="29">
                  <c:v>184.90496182669571</c:v>
                </c:pt>
                <c:pt idx="30">
                  <c:v>169.15920759419947</c:v>
                </c:pt>
                <c:pt idx="31">
                  <c:v>152.55771377941542</c:v>
                </c:pt>
                <c:pt idx="32">
                  <c:v>135.29412813532673</c:v>
                </c:pt>
                <c:pt idx="33">
                  <c:v>117.57399680265512</c:v>
                </c:pt>
                <c:pt idx="34">
                  <c:v>99.612427125016694</c:v>
                </c:pt>
                <c:pt idx="35">
                  <c:v>81.631602897371167</c:v>
                </c:pt>
                <c:pt idx="36">
                  <c:v>63.858181809816557</c:v>
                </c:pt>
                <c:pt idx="37">
                  <c:v>46.520606471335505</c:v>
                </c:pt>
                <c:pt idx="38">
                  <c:v>29.846361637731064</c:v>
                </c:pt>
                <c:pt idx="39">
                  <c:v>14.059211108970548</c:v>
                </c:pt>
                <c:pt idx="40">
                  <c:v>0.62355180739407434</c:v>
                </c:pt>
                <c:pt idx="41">
                  <c:v>13.993806354033946</c:v>
                </c:pt>
                <c:pt idx="42">
                  <c:v>25.855225390402712</c:v>
                </c:pt>
                <c:pt idx="43">
                  <c:v>36.025782767813489</c:v>
                </c:pt>
                <c:pt idx="44">
                  <c:v>44.340115527824295</c:v>
                </c:pt>
                <c:pt idx="45">
                  <c:v>50.651711042385983</c:v>
                </c:pt>
                <c:pt idx="46">
                  <c:v>54.834891187673747</c:v>
                </c:pt>
                <c:pt idx="47">
                  <c:v>56.786567963424183</c:v>
                </c:pt>
                <c:pt idx="48">
                  <c:v>56.427747608401511</c:v>
                </c:pt>
                <c:pt idx="49">
                  <c:v>53.704763188875937</c:v>
                </c:pt>
                <c:pt idx="50">
                  <c:v>48.590218815800625</c:v>
                </c:pt>
                <c:pt idx="51">
                  <c:v>41.083632039718573</c:v>
                </c:pt>
                <c:pt idx="52">
                  <c:v>31.211764539710352</c:v>
                </c:pt>
                <c:pt idx="53">
                  <c:v>19.028634921166478</c:v>
                </c:pt>
                <c:pt idx="54">
                  <c:v>4.6152112224791653</c:v>
                </c:pt>
                <c:pt idx="55">
                  <c:v>11.921215442522975</c:v>
                </c:pt>
                <c:pt idx="56">
                  <c:v>30.447970857415655</c:v>
                </c:pt>
                <c:pt idx="57">
                  <c:v>50.808242270651668</c:v>
                </c:pt>
                <c:pt idx="58">
                  <c:v>72.822614861265635</c:v>
                </c:pt>
                <c:pt idx="59">
                  <c:v>96.290883870821318</c:v>
                </c:pt>
                <c:pt idx="60">
                  <c:v>120.99412281681658</c:v>
                </c:pt>
                <c:pt idx="61">
                  <c:v>146.69698507327072</c:v>
                </c:pt>
                <c:pt idx="62">
                  <c:v>173.15021323584162</c:v>
                </c:pt>
                <c:pt idx="63">
                  <c:v>200.09332811635562</c:v>
                </c:pt>
                <c:pt idx="64">
                  <c:v>227.25746696631683</c:v>
                </c:pt>
                <c:pt idx="65">
                  <c:v>254.36833863816904</c:v>
                </c:pt>
                <c:pt idx="66">
                  <c:v>281.14926188002136</c:v>
                </c:pt>
                <c:pt idx="67">
                  <c:v>307.32425184286546</c:v>
                </c:pt>
                <c:pt idx="68">
                  <c:v>332.62111917303935</c:v>
                </c:pt>
                <c:pt idx="69">
                  <c:v>356.77454577592232</c:v>
                </c:pt>
                <c:pt idx="70">
                  <c:v>379.52910147370324</c:v>
                </c:pt>
                <c:pt idx="71">
                  <c:v>400.64216633968317</c:v>
                </c:pt>
                <c:pt idx="72">
                  <c:v>419.88672446797761</c:v>
                </c:pt>
                <c:pt idx="73">
                  <c:v>437.05399631983659</c:v>
                </c:pt>
                <c:pt idx="74">
                  <c:v>451.95587856037065</c:v>
                </c:pt>
                <c:pt idx="75">
                  <c:v>464.42716244190296</c:v>
                </c:pt>
                <c:pt idx="76">
                  <c:v>474.32750427772743</c:v>
                </c:pt>
                <c:pt idx="77">
                  <c:v>481.54312435385668</c:v>
                </c:pt>
                <c:pt idx="78">
                  <c:v>485.98821371377068</c:v>
                </c:pt>
                <c:pt idx="79">
                  <c:v>487.60603158620825</c:v>
                </c:pt>
                <c:pt idx="80">
                  <c:v>486.3696797697055</c:v>
                </c:pt>
                <c:pt idx="81">
                  <c:v>482.28254399840796</c:v>
                </c:pt>
                <c:pt idx="82">
                  <c:v>475.37839614819376</c:v>
                </c:pt>
                <c:pt idx="83">
                  <c:v>465.72115505536897</c:v>
                </c:pt>
                <c:pt idx="84">
                  <c:v>453.40430766621517</c:v>
                </c:pt>
                <c:pt idx="85">
                  <c:v>438.54999616811961</c:v>
                </c:pt>
                <c:pt idx="86">
                  <c:v>421.30778062570676</c:v>
                </c:pt>
                <c:pt idx="87">
                  <c:v>401.8530904127569</c:v>
                </c:pt>
                <c:pt idx="88">
                  <c:v>380.38538134842702</c:v>
                </c:pt>
                <c:pt idx="89">
                  <c:v>357.12601887180244</c:v>
                </c:pt>
                <c:pt idx="90">
                  <c:v>332.31591078174245</c:v>
                </c:pt>
                <c:pt idx="91">
                  <c:v>306.21291599175038</c:v>
                </c:pt>
                <c:pt idx="92">
                  <c:v>279.08905836769179</c:v>
                </c:pt>
                <c:pt idx="93">
                  <c:v>251.22757699876175</c:v>
                </c:pt>
                <c:pt idx="94">
                  <c:v>222.91984617218847</c:v>
                </c:pt>
                <c:pt idx="95">
                  <c:v>194.4621998570484</c:v>
                </c:pt>
                <c:pt idx="96">
                  <c:v>166.15269663413477</c:v>
                </c:pt>
                <c:pt idx="97">
                  <c:v>138.28786172356013</c:v>
                </c:pt>
                <c:pt idx="98">
                  <c:v>111.15944305121765</c:v>
                </c:pt>
                <c:pt idx="99">
                  <c:v>85.051218155799845</c:v>
                </c:pt>
                <c:pt idx="100">
                  <c:v>60.235888171279292</c:v>
                </c:pt>
                <c:pt idx="101">
                  <c:v>36.972094132162248</c:v>
                </c:pt>
                <c:pt idx="102">
                  <c:v>15.501589451841793</c:v>
                </c:pt>
                <c:pt idx="103">
                  <c:v>3.9533993656440987</c:v>
                </c:pt>
                <c:pt idx="104">
                  <c:v>21.192593882336645</c:v>
                </c:pt>
                <c:pt idx="105">
                  <c:v>36.039839362526699</c:v>
                </c:pt>
                <c:pt idx="106">
                  <c:v>48.345010325913016</c:v>
                </c:pt>
                <c:pt idx="107">
                  <c:v>57.985624566327154</c:v>
                </c:pt>
                <c:pt idx="108">
                  <c:v>64.868147543628965</c:v>
                </c:pt>
                <c:pt idx="109">
                  <c:v>68.928972624081723</c:v>
                </c:pt>
                <c:pt idx="110">
                  <c:v>70.135066379108679</c:v>
                </c:pt>
                <c:pt idx="111">
                  <c:v>68.484272010073624</c:v>
                </c:pt>
                <c:pt idx="112">
                  <c:v>64.005267902452601</c:v>
                </c:pt>
                <c:pt idx="113">
                  <c:v>56.757182280382423</c:v>
                </c:pt>
                <c:pt idx="114">
                  <c:v>46.828868885653733</c:v>
                </c:pt>
                <c:pt idx="115">
                  <c:v>34.337852497497501</c:v>
                </c:pt>
                <c:pt idx="116">
                  <c:v>19.428956895488952</c:v>
                </c:pt>
                <c:pt idx="117">
                  <c:v>2.272631503286429</c:v>
                </c:pt>
                <c:pt idx="118">
                  <c:v>16.937003606705435</c:v>
                </c:pt>
                <c:pt idx="119">
                  <c:v>37.984371458492589</c:v>
                </c:pt>
                <c:pt idx="120">
                  <c:v>60.634884839660636</c:v>
                </c:pt>
                <c:pt idx="121">
                  <c:v>84.637597428985032</c:v>
                </c:pt>
                <c:pt idx="122">
                  <c:v>109.72802862456791</c:v>
                </c:pt>
                <c:pt idx="123">
                  <c:v>135.63112937624155</c:v>
                </c:pt>
                <c:pt idx="124">
                  <c:v>162.06435477399327</c:v>
                </c:pt>
                <c:pt idx="125">
                  <c:v>188.74080799433253</c:v>
                </c:pt>
                <c:pt idx="126">
                  <c:v>215.37241947184344</c:v>
                </c:pt>
                <c:pt idx="127">
                  <c:v>241.67312485182373</c:v>
                </c:pt>
                <c:pt idx="128">
                  <c:v>267.36200539497497</c:v>
                </c:pt>
                <c:pt idx="129">
                  <c:v>292.16635504469593</c:v>
                </c:pt>
                <c:pt idx="130">
                  <c:v>315.82463932471535</c:v>
                </c:pt>
                <c:pt idx="131">
                  <c:v>338.08931259768428</c:v>
                </c:pt>
                <c:pt idx="132">
                  <c:v>358.72946196734659</c:v>
                </c:pt>
                <c:pt idx="133">
                  <c:v>377.53324822671414</c:v>
                </c:pt>
                <c:pt idx="134">
                  <c:v>394.31011671676333</c:v>
                </c:pt>
                <c:pt idx="135">
                  <c:v>408.89275373491802</c:v>
                </c:pt>
                <c:pt idx="136">
                  <c:v>421.13876718668394</c:v>
                </c:pt>
                <c:pt idx="137">
                  <c:v>430.93207347073161</c:v>
                </c:pt>
                <c:pt idx="138">
                  <c:v>438.18397608800609</c:v>
                </c:pt>
                <c:pt idx="139">
                  <c:v>442.83392512732797</c:v>
                </c:pt>
                <c:pt idx="140">
                  <c:v>444.84995055973462</c:v>
                </c:pt>
                <c:pt idx="141">
                  <c:v>444.22876612645393</c:v>
                </c:pt>
                <c:pt idx="142">
                  <c:v>440.99554448505927</c:v>
                </c:pt>
                <c:pt idx="143">
                  <c:v>435.20336813885177</c:v>
                </c:pt>
                <c:pt idx="144">
                  <c:v>426.93236447001021</c:v>
                </c:pt>
                <c:pt idx="145">
                  <c:v>416.28853688245897</c:v>
                </c:pt>
                <c:pt idx="146">
                  <c:v>403.40230759205838</c:v>
                </c:pt>
                <c:pt idx="147">
                  <c:v>388.42679093776854</c:v>
                </c:pt>
                <c:pt idx="148">
                  <c:v>371.53581918845009</c:v>
                </c:pt>
                <c:pt idx="149">
                  <c:v>352.92174564933492</c:v>
                </c:pt>
                <c:pt idx="150">
                  <c:v>332.79305239659993</c:v>
                </c:pt>
                <c:pt idx="151">
                  <c:v>311.37179215829389</c:v>
                </c:pt>
                <c:pt idx="152">
                  <c:v>288.89089568946957</c:v>
                </c:pt>
                <c:pt idx="153">
                  <c:v>265.59137743752939</c:v>
                </c:pt>
                <c:pt idx="154">
                  <c:v>241.71947334383404</c:v>
                </c:pt>
                <c:pt idx="155">
                  <c:v>217.52374526766943</c:v>
                </c:pt>
                <c:pt idx="156">
                  <c:v>193.25218674183569</c:v>
                </c:pt>
                <c:pt idx="157">
                  <c:v>169.14936457345431</c:v>
                </c:pt>
                <c:pt idx="158">
                  <c:v>145.45363019228466</c:v>
                </c:pt>
                <c:pt idx="159">
                  <c:v>122.39443363002628</c:v>
                </c:pt>
                <c:pt idx="160">
                  <c:v>100.18977160082144</c:v>
                </c:pt>
                <c:pt idx="161">
                  <c:v>79.043799363323004</c:v>
                </c:pt>
                <c:pt idx="162">
                  <c:v>59.144633900569453</c:v>
                </c:pt>
                <c:pt idx="163">
                  <c:v>40.662373482195768</c:v>
                </c:pt>
                <c:pt idx="164">
                  <c:v>23.747355904807854</c:v>
                </c:pt>
                <c:pt idx="165">
                  <c:v>8.5286746747717643</c:v>
                </c:pt>
                <c:pt idx="166">
                  <c:v>4.8870308592958471</c:v>
                </c:pt>
                <c:pt idx="167">
                  <c:v>16.416498859467925</c:v>
                </c:pt>
                <c:pt idx="168">
                  <c:v>26.000472857414657</c:v>
                </c:pt>
                <c:pt idx="169">
                  <c:v>33.604028824238227</c:v>
                </c:pt>
                <c:pt idx="170">
                  <c:v>39.216599894351667</c:v>
                </c:pt>
                <c:pt idx="171">
                  <c:v>42.851700932463906</c:v>
                </c:pt>
                <c:pt idx="172">
                  <c:v>44.546358840530807</c:v>
                </c:pt>
                <c:pt idx="173">
                  <c:v>44.360258125573637</c:v>
                </c:pt>
                <c:pt idx="174">
                  <c:v>42.374614745078297</c:v>
                </c:pt>
                <c:pt idx="175">
                  <c:v>38.690794571286844</c:v>
                </c:pt>
                <c:pt idx="176">
                  <c:v>33.428695928210004</c:v>
                </c:pt>
                <c:pt idx="177">
                  <c:v>26.72491851733194</c:v>
                </c:pt>
                <c:pt idx="178">
                  <c:v>18.730743624521178</c:v>
                </c:pt>
                <c:pt idx="179">
                  <c:v>9.6099527598630718</c:v>
                </c:pt>
                <c:pt idx="180">
                  <c:v>0.46348620388893902</c:v>
                </c:pt>
                <c:pt idx="181">
                  <c:v>11.307834783364203</c:v>
                </c:pt>
                <c:pt idx="182">
                  <c:v>22.736069759034372</c:v>
                </c:pt>
                <c:pt idx="183">
                  <c:v>34.558406649007026</c:v>
                </c:pt>
                <c:pt idx="184">
                  <c:v>46.584827915752996</c:v>
                </c:pt>
                <c:pt idx="185">
                  <c:v>58.627583112001119</c:v>
                </c:pt>
                <c:pt idx="186">
                  <c:v>70.503628659737544</c:v>
                </c:pt>
                <c:pt idx="187">
                  <c:v>82.036975853117369</c:v>
                </c:pt>
                <c:pt idx="188">
                  <c:v>93.060916970987464</c:v>
                </c:pt>
                <c:pt idx="189">
                  <c:v>103.42010106166198</c:v>
                </c:pt>
                <c:pt idx="190">
                  <c:v>112.97243300078212</c:v>
                </c:pt>
                <c:pt idx="191">
                  <c:v>121.59077179716191</c:v>
                </c:pt>
                <c:pt idx="192">
                  <c:v>129.16440680197195</c:v>
                </c:pt>
                <c:pt idx="193">
                  <c:v>135.60029342994085</c:v>
                </c:pt>
                <c:pt idx="194">
                  <c:v>140.8240331905705</c:v>
                </c:pt>
                <c:pt idx="195">
                  <c:v>144.78058621269946</c:v>
                </c:pt>
                <c:pt idx="196">
                  <c:v>147.43470798456653</c:v>
                </c:pt>
                <c:pt idx="197">
                  <c:v>148.77110567930475</c:v>
                </c:pt>
                <c:pt idx="198">
                  <c:v>148.79431314644086</c:v>
                </c:pt>
                <c:pt idx="199">
                  <c:v>147.52828737653289</c:v>
                </c:pt>
                <c:pt idx="200">
                  <c:v>145.0157329411711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6-E14C-40BE-82C7-7342CDB576AD}"/>
            </c:ext>
          </c:extLst>
        </c:ser>
        <c:ser>
          <c:idx val="71"/>
          <c:order val="71"/>
          <c:spPr>
            <a:gradFill rotWithShape="1">
              <a:gsLst>
                <a:gs pos="0">
                  <a:schemeClr val="accent6">
                    <a:lumMod val="80000"/>
                    <a:lumOff val="20000"/>
                    <a:satMod val="103000"/>
                    <a:lumMod val="102000"/>
                    <a:tint val="94000"/>
                  </a:schemeClr>
                </a:gs>
                <a:gs pos="50000">
                  <a:schemeClr val="accent6">
                    <a:lumMod val="80000"/>
                    <a:lumOff val="20000"/>
                    <a:satMod val="110000"/>
                    <a:lumMod val="100000"/>
                    <a:shade val="100000"/>
                  </a:schemeClr>
                </a:gs>
                <a:gs pos="100000">
                  <a:schemeClr val="accent6">
                    <a:lumMod val="80000"/>
                    <a:lumOff val="2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4 - Función 4'!$B$88:$GT$88</c:f>
              <c:numCache>
                <c:formatCode>General</c:formatCode>
                <c:ptCount val="201"/>
                <c:pt idx="0">
                  <c:v>60.36332504692669</c:v>
                </c:pt>
                <c:pt idx="1">
                  <c:v>72.288468457540745</c:v>
                </c:pt>
                <c:pt idx="2">
                  <c:v>84.877057334559098</c:v>
                </c:pt>
                <c:pt idx="3">
                  <c:v>98.00668731041462</c:v>
                </c:pt>
                <c:pt idx="4">
                  <c:v>111.54200580892636</c:v>
                </c:pt>
                <c:pt idx="5">
                  <c:v>125.336527039462</c:v>
                </c:pt>
                <c:pt idx="6">
                  <c:v>139.23462152632587</c:v>
                </c:pt>
                <c:pt idx="7">
                  <c:v>153.07365354399332</c:v>
                </c:pt>
                <c:pt idx="8">
                  <c:v>166.68623784800297</c:v>
                </c:pt>
                <c:pt idx="9">
                  <c:v>179.90258548317476</c:v>
                </c:pt>
                <c:pt idx="10">
                  <c:v>192.55290723481372</c:v>
                </c:pt>
                <c:pt idx="11">
                  <c:v>204.46984247919042</c:v>
                </c:pt>
                <c:pt idx="12">
                  <c:v>215.49088079625741</c:v>
                </c:pt>
                <c:pt idx="13">
                  <c:v>225.46074373444793</c:v>
                </c:pt>
                <c:pt idx="14">
                  <c:v>234.23369456344946</c:v>
                </c:pt>
                <c:pt idx="15">
                  <c:v>241.675744709773</c:v>
                </c:pt>
                <c:pt idx="16">
                  <c:v>247.6667268303629</c:v>
                </c:pt>
                <c:pt idx="17">
                  <c:v>252.10220612504941</c:v>
                </c:pt>
                <c:pt idx="18">
                  <c:v>254.89520349823795</c:v>
                </c:pt>
                <c:pt idx="19">
                  <c:v>255.9777065282795</c:v>
                </c:pt>
                <c:pt idx="20">
                  <c:v>255.30194685974647</c:v>
                </c:pt>
                <c:pt idx="21">
                  <c:v>252.84142556585689</c:v>
                </c:pt>
                <c:pt idx="22">
                  <c:v>248.59167119868906</c:v>
                </c:pt>
                <c:pt idx="23">
                  <c:v>242.57071861387175</c:v>
                </c:pt>
                <c:pt idx="24">
                  <c:v>234.8193001819767</c:v>
                </c:pt>
                <c:pt idx="25">
                  <c:v>225.40074463685536</c:v>
                </c:pt>
                <c:pt idx="26">
                  <c:v>214.40058251629458</c:v>
                </c:pt>
                <c:pt idx="27">
                  <c:v>201.9258608764772</c:v>
                </c:pt>
                <c:pt idx="28">
                  <c:v>188.1041736624623</c:v>
                </c:pt>
                <c:pt idx="29">
                  <c:v>173.082417746256</c:v>
                </c:pt>
                <c:pt idx="30">
                  <c:v>157.02528815691852</c:v>
                </c:pt>
                <c:pt idx="31">
                  <c:v>140.11352937993169</c:v>
                </c:pt>
                <c:pt idx="32">
                  <c:v>122.54196275407982</c:v>
                </c:pt>
                <c:pt idx="33">
                  <c:v>104.51731290423238</c:v>
                </c:pt>
                <c:pt idx="34">
                  <c:v>86.255858781476007</c:v>
                </c:pt>
                <c:pt idx="35">
                  <c:v>67.980937205249077</c:v>
                </c:pt>
                <c:pt idx="36">
                  <c:v>49.920328786497016</c:v>
                </c:pt>
                <c:pt idx="37">
                  <c:v>32.303557731564595</c:v>
                </c:pt>
                <c:pt idx="38">
                  <c:v>15.359138263168527</c:v>
                </c:pt>
                <c:pt idx="39">
                  <c:v>0.68819876835189497</c:v>
                </c:pt>
                <c:pt idx="40">
                  <c:v>15.620265084061989</c:v>
                </c:pt>
                <c:pt idx="41">
                  <c:v>29.228125976497697</c:v>
                </c:pt>
                <c:pt idx="42">
                  <c:v>41.314729508945653</c:v>
                </c:pt>
                <c:pt idx="43">
                  <c:v>51.6974211324439</c:v>
                </c:pt>
                <c:pt idx="44">
                  <c:v>60.210312162935104</c:v>
                </c:pt>
                <c:pt idx="45">
                  <c:v>66.706472174291079</c:v>
                </c:pt>
                <c:pt idx="46">
                  <c:v>71.05991734664461</c:v>
                </c:pt>
                <c:pt idx="47">
                  <c:v>73.167369140140266</c:v>
                </c:pt>
                <c:pt idx="48">
                  <c:v>72.949760314209286</c:v>
                </c:pt>
                <c:pt idx="49">
                  <c:v>70.353468250229156</c:v>
                </c:pt>
                <c:pt idx="50">
                  <c:v>65.35125872591864</c:v>
                </c:pt>
                <c:pt idx="51">
                  <c:v>57.942926694923791</c:v>
                </c:pt>
                <c:pt idx="52">
                  <c:v>48.155624204045601</c:v>
                </c:pt>
                <c:pt idx="53">
                  <c:v>36.043869290587097</c:v>
                </c:pt>
                <c:pt idx="54">
                  <c:v>21.689233498886573</c:v>
                </c:pt>
                <c:pt idx="55">
                  <c:v>5.1997094927203342</c:v>
                </c:pt>
                <c:pt idx="56">
                  <c:v>13.291235927193181</c:v>
                </c:pt>
                <c:pt idx="57">
                  <c:v>33.625914309906456</c:v>
                </c:pt>
                <c:pt idx="58">
                  <c:v>55.623960769646551</c:v>
                </c:pt>
                <c:pt idx="59">
                  <c:v>79.084155610495969</c:v>
                </c:pt>
                <c:pt idx="60">
                  <c:v>103.78650268071738</c:v>
                </c:pt>
                <c:pt idx="61">
                  <c:v>129.4945416411224</c:v>
                </c:pt>
                <c:pt idx="62">
                  <c:v>155.95786845804292</c:v>
                </c:pt>
                <c:pt idx="63">
                  <c:v>182.91483585460239</c:v>
                </c:pt>
                <c:pt idx="64">
                  <c:v>210.09540320538093</c:v>
                </c:pt>
                <c:pt idx="65">
                  <c:v>237.22410346663443</c:v>
                </c:pt>
                <c:pt idx="66">
                  <c:v>264.02309322018624</c:v>
                </c:pt>
                <c:pt idx="67">
                  <c:v>290.21525079262545</c:v>
                </c:pt>
                <c:pt idx="68">
                  <c:v>315.52728670654471</c:v>
                </c:pt>
                <c:pt idx="69">
                  <c:v>339.69283043630759</c:v>
                </c:pt>
                <c:pt idx="70">
                  <c:v>362.45545758135995</c:v>
                </c:pt>
                <c:pt idx="71">
                  <c:v>383.57162213447771</c:v>
                </c:pt>
                <c:pt idx="72">
                  <c:v>402.81345950455898</c:v>
                </c:pt>
                <c:pt idx="73">
                  <c:v>419.97142734272717</c:v>
                </c:pt>
                <c:pt idx="74">
                  <c:v>434.85675300080266</c:v>
                </c:pt>
                <c:pt idx="75">
                  <c:v>447.30365860221298</c:v>
                </c:pt>
                <c:pt idx="76">
                  <c:v>457.17133720229788</c:v>
                </c:pt>
                <c:pt idx="77">
                  <c:v>464.34565632877843</c:v>
                </c:pt>
                <c:pt idx="78">
                  <c:v>468.74056829114909</c:v>
                </c:pt>
                <c:pt idx="79">
                  <c:v>470.29920999382119</c:v>
                </c:pt>
                <c:pt idx="80">
                  <c:v>468.99467854288463</c:v>
                </c:pt>
                <c:pt idx="81">
                  <c:v>464.8304726588064</c:v>
                </c:pt>
                <c:pt idx="82">
                  <c:v>457.84059375363074</c:v>
                </c:pt>
                <c:pt idx="83">
                  <c:v>448.08930445622576</c:v>
                </c:pt>
                <c:pt idx="84">
                  <c:v>435.67054632676951</c:v>
                </c:pt>
                <c:pt idx="85">
                  <c:v>420.70702244552712</c:v>
                </c:pt>
                <c:pt idx="86">
                  <c:v>403.34895444472767</c:v>
                </c:pt>
                <c:pt idx="87">
                  <c:v>383.77252733031713</c:v>
                </c:pt>
                <c:pt idx="88">
                  <c:v>362.17803906815237</c:v>
                </c:pt>
                <c:pt idx="89">
                  <c:v>338.78777534410153</c:v>
                </c:pt>
                <c:pt idx="90">
                  <c:v>313.84363310908827</c:v>
                </c:pt>
                <c:pt idx="91">
                  <c:v>287.60451945068104</c:v>
                </c:pt>
                <c:pt idx="92">
                  <c:v>260.34355495780227</c:v>
                </c:pt>
                <c:pt idx="93">
                  <c:v>232.34511303360216</c:v>
                </c:pt>
                <c:pt idx="94">
                  <c:v>203.90172853647138</c:v>
                </c:pt>
                <c:pt idx="95">
                  <c:v>175.31091066781332</c:v>
                </c:pt>
                <c:pt idx="96">
                  <c:v>146.87189615937939</c:v>
                </c:pt>
                <c:pt idx="97">
                  <c:v>118.88237952917687</c:v>
                </c:pt>
                <c:pt idx="98">
                  <c:v>91.635257464692017</c:v>
                </c:pt>
                <c:pt idx="99">
                  <c:v>65.415424251862547</c:v>
                </c:pt>
                <c:pt idx="100">
                  <c:v>40.496654599389423</c:v>
                </c:pt>
                <c:pt idx="101">
                  <c:v>17.138609217186243</c:v>
                </c:pt>
                <c:pt idx="102">
                  <c:v>4.4160028935269633</c:v>
                </c:pt>
                <c:pt idx="103">
                  <c:v>23.944073276383453</c:v>
                </c:pt>
                <c:pt idx="104">
                  <c:v>41.244523988769977</c:v>
                </c:pt>
                <c:pt idx="105">
                  <c:v>56.140491226383439</c:v>
                </c:pt>
                <c:pt idx="106">
                  <c:v>68.481237961168205</c:v>
                </c:pt>
                <c:pt idx="107">
                  <c:v>78.143774070423916</c:v>
                </c:pt>
                <c:pt idx="108">
                  <c:v>85.034165803635204</c:v>
                </c:pt>
                <c:pt idx="109">
                  <c:v>89.088520011624851</c:v>
                </c:pt>
                <c:pt idx="110">
                  <c:v>90.273632308077936</c:v>
                </c:pt>
                <c:pt idx="111">
                  <c:v>88.587292202475524</c:v>
                </c:pt>
                <c:pt idx="112">
                  <c:v>84.058242190738142</c:v>
                </c:pt>
                <c:pt idx="113">
                  <c:v>76.745791769203606</c:v>
                </c:pt>
                <c:pt idx="114">
                  <c:v>66.739091302408511</c:v>
                </c:pt>
                <c:pt idx="115">
                  <c:v>54.156074579118027</c:v>
                </c:pt>
                <c:pt idx="116">
                  <c:v>39.142082688541898</c:v>
                </c:pt>
                <c:pt idx="117">
                  <c:v>21.868185495286429</c:v>
                </c:pt>
                <c:pt idx="118">
                  <c:v>2.5292204447767568</c:v>
                </c:pt>
                <c:pt idx="119">
                  <c:v>18.658428349654073</c:v>
                </c:pt>
                <c:pt idx="120">
                  <c:v>41.459284838583692</c:v>
                </c:pt>
                <c:pt idx="121">
                  <c:v>65.621441045076182</c:v>
                </c:pt>
                <c:pt idx="122">
                  <c:v>90.879391501364836</c:v>
                </c:pt>
                <c:pt idx="123">
                  <c:v>116.95700932137676</c:v>
                </c:pt>
                <c:pt idx="124">
                  <c:v>143.57062955853758</c:v>
                </c:pt>
                <c:pt idx="125">
                  <c:v>170.43220434317394</c:v>
                </c:pt>
                <c:pt idx="126">
                  <c:v>197.2524935549387</c:v>
                </c:pt>
                <c:pt idx="127">
                  <c:v>223.74425447124807</c:v>
                </c:pt>
                <c:pt idx="128">
                  <c:v>249.62539394583416</c:v>
                </c:pt>
                <c:pt idx="129">
                  <c:v>274.62204721032441</c:v>
                </c:pt>
                <c:pt idx="130">
                  <c:v>298.47154834933929</c:v>
                </c:pt>
                <c:pt idx="131">
                  <c:v>320.92525886405093</c:v>
                </c:pt>
                <c:pt idx="132">
                  <c:v>341.75122249386294</c:v>
                </c:pt>
                <c:pt idx="133">
                  <c:v>360.73661658953853</c:v>
                </c:pt>
                <c:pt idx="134">
                  <c:v>377.68997279812635</c:v>
                </c:pt>
                <c:pt idx="135">
                  <c:v>392.44314260077067</c:v>
                </c:pt>
                <c:pt idx="136">
                  <c:v>404.85298630555502</c:v>
                </c:pt>
                <c:pt idx="137">
                  <c:v>414.80276740233097</c:v>
                </c:pt>
                <c:pt idx="138">
                  <c:v>422.20323769547605</c:v>
                </c:pt>
                <c:pt idx="139">
                  <c:v>426.99340230186687</c:v>
                </c:pt>
                <c:pt idx="140">
                  <c:v>429.14095739123013</c:v>
                </c:pt>
                <c:pt idx="141">
                  <c:v>428.64239740935079</c:v>
                </c:pt>
                <c:pt idx="142">
                  <c:v>425.52279241535371</c:v>
                </c:pt>
                <c:pt idx="143">
                  <c:v>419.83524003621585</c:v>
                </c:pt>
                <c:pt idx="144">
                  <c:v>411.66000034880523</c:v>
                </c:pt>
                <c:pt idx="145">
                  <c:v>401.1033256969078</c:v>
                </c:pt>
                <c:pt idx="146">
                  <c:v>388.29600099409282</c:v>
                </c:pt>
                <c:pt idx="147">
                  <c:v>373.39161341092085</c:v>
                </c:pt>
                <c:pt idx="148">
                  <c:v>356.56457345736749</c:v>
                </c:pt>
                <c:pt idx="149">
                  <c:v>338.00791231170064</c:v>
                </c:pt>
                <c:pt idx="150">
                  <c:v>317.93088278196979</c:v>
                </c:pt>
                <c:pt idx="151">
                  <c:v>296.5563934860362</c:v>
                </c:pt>
                <c:pt idx="152">
                  <c:v>274.11830767493558</c:v>
                </c:pt>
                <c:pt idx="153">
                  <c:v>250.85863958103306</c:v>
                </c:pt>
                <c:pt idx="154">
                  <c:v>227.02468223011064</c:v>
                </c:pt>
                <c:pt idx="155">
                  <c:v>202.86610130329575</c:v>
                </c:pt>
                <c:pt idx="156">
                  <c:v>178.63202986362782</c:v>
                </c:pt>
                <c:pt idx="157">
                  <c:v>154.56819857105566</c:v>
                </c:pt>
                <c:pt idx="158">
                  <c:v>130.9141354019211</c:v>
                </c:pt>
                <c:pt idx="159">
                  <c:v>107.90046787259698</c:v>
                </c:pt>
                <c:pt idx="160">
                  <c:v>85.746359354952119</c:v>
                </c:pt>
                <c:pt idx="161">
                  <c:v>64.657109281560537</c:v>
                </c:pt>
                <c:pt idx="162">
                  <c:v>44.821944893369135</c:v>
                </c:pt>
                <c:pt idx="163">
                  <c:v>26.41202970857848</c:v>
                </c:pt>
                <c:pt idx="164">
                  <c:v>9.5787111194056536</c:v>
                </c:pt>
                <c:pt idx="165">
                  <c:v>5.5479735126721366</c:v>
                </c:pt>
                <c:pt idx="166">
                  <c:v>18.860516155115345</c:v>
                </c:pt>
                <c:pt idx="167">
                  <c:v>30.274870136864934</c:v>
                </c:pt>
                <c:pt idx="168">
                  <c:v>39.73108584904319</c:v>
                </c:pt>
                <c:pt idx="169">
                  <c:v>47.193644740419785</c:v>
                </c:pt>
                <c:pt idx="170">
                  <c:v>52.651489981561156</c:v>
                </c:pt>
                <c:pt idx="171">
                  <c:v>56.11775592737245</c:v>
                </c:pt>
                <c:pt idx="172">
                  <c:v>57.629202225976677</c:v>
                </c:pt>
                <c:pt idx="173">
                  <c:v>57.245362056845131</c:v>
                </c:pt>
                <c:pt idx="174">
                  <c:v>55.047417488211522</c:v>
                </c:pt>
                <c:pt idx="175">
                  <c:v>51.136818279973667</c:v>
                </c:pt>
                <c:pt idx="176">
                  <c:v>45.633663582528278</c:v>
                </c:pt>
                <c:pt idx="177">
                  <c:v>38.674868855884903</c:v>
                </c:pt>
                <c:pt idx="178">
                  <c:v>30.412142921621982</c:v>
                </c:pt>
                <c:pt idx="179">
                  <c:v>21.00980233092389</c:v>
                </c:pt>
                <c:pt idx="180">
                  <c:v>10.64245215707831</c:v>
                </c:pt>
                <c:pt idx="181">
                  <c:v>0.50743612327165244</c:v>
                </c:pt>
                <c:pt idx="182">
                  <c:v>12.252017828413509</c:v>
                </c:pt>
                <c:pt idx="183">
                  <c:v>24.400606753137684</c:v>
                </c:pt>
                <c:pt idx="184">
                  <c:v>36.762212385186018</c:v>
                </c:pt>
                <c:pt idx="185">
                  <c:v>49.148049772788525</c:v>
                </c:pt>
                <c:pt idx="186">
                  <c:v>61.373989640089576</c:v>
                </c:pt>
                <c:pt idx="187">
                  <c:v>73.262917237993591</c:v>
                </c:pt>
                <c:pt idx="188">
                  <c:v>84.646969707739714</c:v>
                </c:pt>
                <c:pt idx="189">
                  <c:v>95.369623407430495</c:v>
                </c:pt>
                <c:pt idx="190">
                  <c:v>105.28760468702467</c:v>
                </c:pt>
                <c:pt idx="191">
                  <c:v>114.27259996962188</c:v>
                </c:pt>
                <c:pt idx="192">
                  <c:v>122.2127436767353</c:v>
                </c:pt>
                <c:pt idx="193">
                  <c:v>129.01386548916858</c:v>
                </c:pt>
                <c:pt idx="194">
                  <c:v>134.60048162619219</c:v>
                </c:pt>
                <c:pt idx="195">
                  <c:v>138.91651821396806</c:v>
                </c:pt>
                <c:pt idx="196">
                  <c:v>141.92575835702633</c:v>
                </c:pt>
                <c:pt idx="197">
                  <c:v>143.61200817949558</c:v>
                </c:pt>
                <c:pt idx="198">
                  <c:v>143.9789808195865</c:v>
                </c:pt>
                <c:pt idx="199">
                  <c:v>143.04990109450523</c:v>
                </c:pt>
                <c:pt idx="200">
                  <c:v>140.86683725608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7-E14C-40BE-82C7-7342CDB576AD}"/>
            </c:ext>
          </c:extLst>
        </c:ser>
        <c:ser>
          <c:idx val="72"/>
          <c:order val="72"/>
          <c:spPr>
            <a:gradFill rotWithShape="1">
              <a:gsLst>
                <a:gs pos="0">
                  <a:schemeClr val="accent1">
                    <a:lumMod val="80000"/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lumMod val="80000"/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lumMod val="8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4 - Función 4'!$B$89:$GT$89</c:f>
              <c:numCache>
                <c:formatCode>General</c:formatCode>
                <c:ptCount val="201"/>
                <c:pt idx="0">
                  <c:v>54.337939414020973</c:v>
                </c:pt>
                <c:pt idx="1">
                  <c:v>66.073635419008411</c:v>
                </c:pt>
                <c:pt idx="2">
                  <c:v>78.474687551628193</c:v>
                </c:pt>
                <c:pt idx="3">
                  <c:v>91.4175656535201</c:v>
                </c:pt>
                <c:pt idx="4">
                  <c:v>104.76581396829503</c:v>
                </c:pt>
                <c:pt idx="5">
                  <c:v>118.3718771583093</c:v>
                </c:pt>
                <c:pt idx="6">
                  <c:v>132.07910052061285</c:v>
                </c:pt>
                <c:pt idx="7">
                  <c:v>145.72387766591547</c:v>
                </c:pt>
                <c:pt idx="8">
                  <c:v>159.13791694803055</c:v>
                </c:pt>
                <c:pt idx="9">
                  <c:v>172.1505963285596</c:v>
                </c:pt>
                <c:pt idx="10">
                  <c:v>184.59137515198802</c:v>
                </c:pt>
                <c:pt idx="11">
                  <c:v>196.29223050431403</c:v>
                </c:pt>
                <c:pt idx="12">
                  <c:v>207.0900854431502</c:v>
                </c:pt>
                <c:pt idx="13">
                  <c:v>216.82919642302676</c:v>
                </c:pt>
                <c:pt idx="14">
                  <c:v>225.36346769522908</c:v>
                </c:pt>
                <c:pt idx="15">
                  <c:v>232.55866133056026</c:v>
                </c:pt>
                <c:pt idx="16">
                  <c:v>238.29447278443118</c:v>
                </c:pt>
                <c:pt idx="17">
                  <c:v>242.46644358018492</c:v>
                </c:pt>
                <c:pt idx="18">
                  <c:v>244.98768470735405</c:v>
                </c:pt>
                <c:pt idx="19">
                  <c:v>245.79038669092964</c:v>
                </c:pt>
                <c:pt idx="20">
                  <c:v>244.82709495586226</c:v>
                </c:pt>
                <c:pt idx="21">
                  <c:v>242.07173205429558</c:v>
                </c:pt>
                <c:pt idx="22">
                  <c:v>237.52035150450322</c:v>
                </c:pt>
                <c:pt idx="23">
                  <c:v>231.19161137029036</c:v>
                </c:pt>
                <c:pt idx="24">
                  <c:v>223.12695924549587</c:v>
                </c:pt>
                <c:pt idx="25">
                  <c:v>213.39052395605486</c:v>
                </c:pt>
                <c:pt idx="26">
                  <c:v>202.06871300639861</c:v>
                </c:pt>
                <c:pt idx="27">
                  <c:v>189.26951853155427</c:v>
                </c:pt>
                <c:pt idx="28">
                  <c:v>175.12153822470995</c:v>
                </c:pt>
                <c:pt idx="29">
                  <c:v>159.77272134616567</c:v>
                </c:pt>
                <c:pt idx="30">
                  <c:v>143.38885343832473</c:v>
                </c:pt>
                <c:pt idx="31">
                  <c:v>126.15179672901229</c:v>
                </c:pt>
                <c:pt idx="32">
                  <c:v>108.25750636024412</c:v>
                </c:pt>
                <c:pt idx="33">
                  <c:v>89.913845492422311</c:v>
                </c:pt>
                <c:pt idx="34">
                  <c:v>71.338224968596592</c:v>
                </c:pt>
                <c:pt idx="35">
                  <c:v>52.755095547108439</c:v>
                </c:pt>
                <c:pt idx="36">
                  <c:v>34.393322694637192</c:v>
                </c:pt>
                <c:pt idx="37">
                  <c:v>16.483475550572415</c:v>
                </c:pt>
                <c:pt idx="38">
                  <c:v>0.74493709263905039</c:v>
                </c:pt>
                <c:pt idx="39">
                  <c:v>17.066250115654462</c:v>
                </c:pt>
                <c:pt idx="40">
                  <c:v>32.261410606169399</c:v>
                </c:pt>
                <c:pt idx="41">
                  <c:v>46.120697498114609</c:v>
                </c:pt>
                <c:pt idx="42">
                  <c:v>58.446358627971321</c:v>
                </c:pt>
                <c:pt idx="43">
                  <c:v>69.055132348206726</c:v>
                </c:pt>
                <c:pt idx="44">
                  <c:v>77.780622070355449</c:v>
                </c:pt>
                <c:pt idx="45">
                  <c:v>84.475493732857004</c:v>
                </c:pt>
                <c:pt idx="46">
                  <c:v>89.013468182379484</c:v>
                </c:pt>
                <c:pt idx="47">
                  <c:v>91.291082798444634</c:v>
                </c:pt>
                <c:pt idx="48">
                  <c:v>91.229199351975609</c:v>
                </c:pt>
                <c:pt idx="49">
                  <c:v>88.7742380372501</c:v>
                </c:pt>
                <c:pt idx="50">
                  <c:v>83.89912081852313</c:v>
                </c:pt>
                <c:pt idx="51">
                  <c:v>76.603910649048828</c:v>
                </c:pt>
                <c:pt idx="52">
                  <c:v>66.91613671054445</c:v>
                </c:pt>
                <c:pt idx="53">
                  <c:v>54.890799542330271</c:v>
                </c:pt>
                <c:pt idx="54">
                  <c:v>40.61005373686195</c:v>
                </c:pt>
                <c:pt idx="55">
                  <c:v>24.182569726509342</c:v>
                </c:pt>
                <c:pt idx="56">
                  <c:v>5.7425800290208082</c:v>
                </c:pt>
                <c:pt idx="57">
                  <c:v>14.551380889981246</c:v>
                </c:pt>
                <c:pt idx="58">
                  <c:v>36.518030285503023</c:v>
                </c:pt>
                <c:pt idx="59">
                  <c:v>59.955167928806134</c:v>
                </c:pt>
                <c:pt idx="60">
                  <c:v>84.641764258892138</c:v>
                </c:pt>
                <c:pt idx="61">
                  <c:v>110.34028297635507</c:v>
                </c:pt>
                <c:pt idx="62">
                  <c:v>136.7992122869916</c:v>
                </c:pt>
                <c:pt idx="63">
                  <c:v>163.75577642144933</c:v>
                </c:pt>
                <c:pt idx="64">
                  <c:v>190.93879680541588</c:v>
                </c:pt>
                <c:pt idx="65">
                  <c:v>218.07167035984696</c:v>
                </c:pt>
                <c:pt idx="66">
                  <c:v>244.87543089574734</c:v>
                </c:pt>
                <c:pt idx="67">
                  <c:v>271.07185845172404</c:v>
                </c:pt>
                <c:pt idx="68">
                  <c:v>296.38660071895475</c:v>
                </c:pt>
                <c:pt idx="69">
                  <c:v>320.55227041641479</c:v>
                </c:pt>
                <c:pt idx="70">
                  <c:v>343.31148262327315</c:v>
                </c:pt>
                <c:pt idx="71">
                  <c:v>364.41979664434058</c:v>
                </c:pt>
                <c:pt idx="72">
                  <c:v>383.64852797228832</c:v>
                </c:pt>
                <c:pt idx="73">
                  <c:v>400.78739730608345</c:v>
                </c:pt>
                <c:pt idx="74">
                  <c:v>415.64698537284255</c:v>
                </c:pt>
                <c:pt idx="75">
                  <c:v>428.06096445960191</c:v>
                </c:pt>
                <c:pt idx="76">
                  <c:v>437.88808006740726</c:v>
                </c:pt>
                <c:pt idx="77">
                  <c:v>445.01385892359571</c:v>
                </c:pt>
                <c:pt idx="78">
                  <c:v>449.35202269635414</c:v>
                </c:pt>
                <c:pt idx="79">
                  <c:v>450.84559011235348</c:v>
                </c:pt>
                <c:pt idx="80">
                  <c:v>449.46765374430356</c:v>
                </c:pt>
                <c:pt idx="81">
                  <c:v>445.22182146894784</c:v>
                </c:pt>
                <c:pt idx="82">
                  <c:v>438.14231645360991</c:v>
                </c:pt>
                <c:pt idx="83">
                  <c:v>428.29373346573476</c:v>
                </c:pt>
                <c:pt idx="84">
                  <c:v>415.77045326875606</c:v>
                </c:pt>
                <c:pt idx="85">
                  <c:v>400.69572082249925</c:v>
                </c:pt>
                <c:pt idx="86">
                  <c:v>383.22039690077742</c:v>
                </c:pt>
                <c:pt idx="87">
                  <c:v>363.52139652705233</c:v>
                </c:pt>
                <c:pt idx="88">
                  <c:v>341.79983126653525</c:v>
                </c:pt>
                <c:pt idx="89">
                  <c:v>318.27887585707089</c:v>
                </c:pt>
                <c:pt idx="90">
                  <c:v>293.20138287106886</c:v>
                </c:pt>
                <c:pt idx="91">
                  <c:v>266.82727203883826</c:v>
                </c:pt>
                <c:pt idx="92">
                  <c:v>239.43072349530593</c:v>
                </c:pt>
                <c:pt idx="93">
                  <c:v>211.29720650625643</c:v>
                </c:pt>
                <c:pt idx="94">
                  <c:v>182.72037715984771</c:v>
                </c:pt>
                <c:pt idx="95">
                  <c:v>153.998880051426</c:v>
                </c:pt>
                <c:pt idx="96">
                  <c:v>125.43309012638045</c:v>
                </c:pt>
                <c:pt idx="97">
                  <c:v>97.321831563396174</c:v>
                </c:pt>
                <c:pt idx="98">
                  <c:v>69.959110870481538</c:v>
                </c:pt>
                <c:pt idx="99">
                  <c:v>43.630901224980775</c:v>
                </c:pt>
                <c:pt idx="100">
                  <c:v>18.612014517959423</c:v>
                </c:pt>
                <c:pt idx="101">
                  <c:v>4.8369034305295528</c:v>
                </c:pt>
                <c:pt idx="102">
                  <c:v>26.472220424246874</c:v>
                </c:pt>
                <c:pt idx="103">
                  <c:v>46.069975951186152</c:v>
                </c:pt>
                <c:pt idx="104">
                  <c:v>63.428319665932356</c:v>
                </c:pt>
                <c:pt idx="105">
                  <c:v>78.369702731811984</c:v>
                </c:pt>
                <c:pt idx="106">
                  <c:v>90.742797303447318</c:v>
                </c:pt>
                <c:pt idx="107">
                  <c:v>100.4241225591157</c:v>
                </c:pt>
                <c:pt idx="108">
                  <c:v>107.31935907048161</c:v>
                </c:pt>
                <c:pt idx="109">
                  <c:v>111.36433688531514</c:v>
                </c:pt>
                <c:pt idx="110">
                  <c:v>112.52568645474074</c:v>
                </c:pt>
                <c:pt idx="111">
                  <c:v>110.80114541642065</c:v>
                </c:pt>
                <c:pt idx="112">
                  <c:v>106.21951820348436</c:v>
                </c:pt>
                <c:pt idx="113">
                  <c:v>98.840289439650434</c:v>
                </c:pt>
                <c:pt idx="114">
                  <c:v>88.752896057192999</c:v>
                </c:pt>
                <c:pt idx="115">
                  <c:v>76.075666989681466</c:v>
                </c:pt>
                <c:pt idx="116">
                  <c:v>60.954443100040315</c:v>
                </c:pt>
                <c:pt idx="117">
                  <c:v>43.560893661927253</c:v>
                </c:pt>
                <c:pt idx="118">
                  <c:v>24.090549176058413</c:v>
                </c:pt>
                <c:pt idx="119">
                  <c:v>2.7605735325180767</c:v>
                </c:pt>
                <c:pt idx="120">
                  <c:v>20.192698512331493</c:v>
                </c:pt>
                <c:pt idx="121">
                  <c:v>44.516429924341686</c:v>
                </c:pt>
                <c:pt idx="122">
                  <c:v>69.944125111092873</c:v>
                </c:pt>
                <c:pt idx="123">
                  <c:v>96.198615887417262</c:v>
                </c:pt>
                <c:pt idx="124">
                  <c:v>122.99515523751994</c:v>
                </c:pt>
                <c:pt idx="125">
                  <c:v>150.04458326405933</c:v>
                </c:pt>
                <c:pt idx="126">
                  <c:v>177.05652897158532</c:v>
                </c:pt>
                <c:pt idx="127">
                  <c:v>203.74261121430652</c:v>
                </c:pt>
                <c:pt idx="128">
                  <c:v>229.81960224939124</c:v>
                </c:pt>
                <c:pt idx="129">
                  <c:v>255.01251787506072</c:v>
                </c:pt>
                <c:pt idx="130">
                  <c:v>279.05759909069548</c:v>
                </c:pt>
                <c:pt idx="131">
                  <c:v>301.7051515821401</c:v>
                </c:pt>
                <c:pt idx="132">
                  <c:v>322.72221109274113</c:v>
                </c:pt>
                <c:pt idx="133">
                  <c:v>341.89500486803831</c:v>
                </c:pt>
                <c:pt idx="134">
                  <c:v>359.03118183382799</c:v>
                </c:pt>
                <c:pt idx="135">
                  <c:v>373.9617869538319</c:v>
                </c:pt>
                <c:pt idx="136">
                  <c:v>386.5429582809968</c:v>
                </c:pt>
                <c:pt idx="137">
                  <c:v>396.65732852885736</c:v>
                </c:pt>
                <c:pt idx="138">
                  <c:v>404.21511650680293</c:v>
                </c:pt>
                <c:pt idx="139">
                  <c:v>409.15489744355995</c:v>
                </c:pt>
                <c:pt idx="140">
                  <c:v>411.4440450228438</c:v>
                </c:pt>
                <c:pt idx="141">
                  <c:v>411.07884182874005</c:v>
                </c:pt>
                <c:pt idx="142">
                  <c:v>408.08425879983849</c:v>
                </c:pt>
                <c:pt idx="143">
                  <c:v>402.513408174125</c:v>
                </c:pt>
                <c:pt idx="144">
                  <c:v>394.4466782250318</c:v>
                </c:pt>
                <c:pt idx="145">
                  <c:v>383.99056179756718</c:v>
                </c:pt>
                <c:pt idx="146">
                  <c:v>371.27619420817143</c:v>
                </c:pt>
                <c:pt idx="147">
                  <c:v>356.45761943081584</c:v>
                </c:pt>
                <c:pt idx="148">
                  <c:v>339.70980661519741</c:v>
                </c:pt>
                <c:pt idx="149">
                  <c:v>321.22644183387285</c:v>
                </c:pt>
                <c:pt idx="150">
                  <c:v>301.21752250026037</c:v>
                </c:pt>
                <c:pt idx="151">
                  <c:v>279.90678410881935</c:v>
                </c:pt>
                <c:pt idx="152">
                  <c:v>257.52899079653542</c:v>
                </c:pt>
                <c:pt idx="153">
                  <c:v>234.32712268972065</c:v>
                </c:pt>
                <c:pt idx="154">
                  <c:v>210.54949406520802</c:v>
                </c:pt>
                <c:pt idx="155">
                  <c:v>186.4468370082771</c:v>
                </c:pt>
                <c:pt idx="156">
                  <c:v>162.26938548406289</c:v>
                </c:pt>
                <c:pt idx="157">
                  <c:v>138.26399455270317</c:v>
                </c:pt>
                <c:pt idx="158">
                  <c:v>114.67132885418735</c:v>
                </c:pt>
                <c:pt idx="159">
                  <c:v>91.723153474826915</c:v>
                </c:pt>
                <c:pt idx="160">
                  <c:v>69.639758896497568</c:v>
                </c:pt>
                <c:pt idx="161">
                  <c:v>48.627549940137925</c:v>
                </c:pt>
                <c:pt idx="162">
                  <c:v>28.876826468742014</c:v>
                </c:pt>
                <c:pt idx="163">
                  <c:v>10.55978113895506</c:v>
                </c:pt>
                <c:pt idx="164">
                  <c:v>6.171263284974704</c:v>
                </c:pt>
                <c:pt idx="165">
                  <c:v>21.185357581547407</c:v>
                </c:pt>
                <c:pt idx="166">
                  <c:v>34.37415448121326</c:v>
                </c:pt>
                <c:pt idx="167">
                  <c:v>45.652849084294203</c:v>
                </c:pt>
                <c:pt idx="168">
                  <c:v>54.960822137654368</c:v>
                </c:pt>
                <c:pt idx="169">
                  <c:v>62.261980721030326</c:v>
                </c:pt>
                <c:pt idx="170">
                  <c:v>67.544794650085862</c:v>
                </c:pt>
                <c:pt idx="171">
                  <c:v>70.822030668559776</c:v>
                </c:pt>
                <c:pt idx="172">
                  <c:v>72.130190230194174</c:v>
                </c:pt>
                <c:pt idx="173">
                  <c:v>71.528660316657835</c:v>
                </c:pt>
                <c:pt idx="174">
                  <c:v>69.098590255720509</c:v>
                </c:pt>
                <c:pt idx="175">
                  <c:v>64.941510851286367</c:v>
                </c:pt>
                <c:pt idx="176">
                  <c:v>59.17771527246407</c:v>
                </c:pt>
                <c:pt idx="177">
                  <c:v>51.944424034109709</c:v>
                </c:pt>
                <c:pt idx="178">
                  <c:v>43.393759000775681</c:v>
                </c:pt>
                <c:pt idx="179">
                  <c:v>33.690553627759002</c:v>
                </c:pt>
                <c:pt idx="180">
                  <c:v>23.010028588863477</c:v>
                </c:pt>
                <c:pt idx="181">
                  <c:v>11.53536350677509</c:v>
                </c:pt>
                <c:pt idx="182">
                  <c:v>0.54480332078526317</c:v>
                </c:pt>
                <c:pt idx="183">
                  <c:v>13.038914532182954</c:v>
                </c:pt>
                <c:pt idx="184">
                  <c:v>25.755039622625034</c:v>
                </c:pt>
                <c:pt idx="185">
                  <c:v>38.503394203791814</c:v>
                </c:pt>
                <c:pt idx="186">
                  <c:v>51.098800105302573</c:v>
                </c:pt>
                <c:pt idx="187">
                  <c:v>63.36305470576864</c:v>
                </c:pt>
                <c:pt idx="188">
                  <c:v>75.127179166028554</c:v>
                </c:pt>
                <c:pt idx="189">
                  <c:v>86.23351690618378</c:v>
                </c:pt>
                <c:pt idx="190">
                  <c:v>96.537655700533733</c:v>
                </c:pt>
                <c:pt idx="191">
                  <c:v>105.91014913513196</c:v>
                </c:pt>
                <c:pt idx="192">
                  <c:v>114.23801585199209</c:v>
                </c:pt>
                <c:pt idx="193">
                  <c:v>121.42599795846485</c:v>
                </c:pt>
                <c:pt idx="194">
                  <c:v>127.39756317308857</c:v>
                </c:pt>
                <c:pt idx="195">
                  <c:v>132.09563867028692</c:v>
                </c:pt>
                <c:pt idx="196">
                  <c:v>135.48306813304083</c:v>
                </c:pt>
                <c:pt idx="197">
                  <c:v>137.54278718050855</c:v>
                </c:pt>
                <c:pt idx="198">
                  <c:v>138.27771606030731</c:v>
                </c:pt>
                <c:pt idx="199">
                  <c:v>137.71037223572702</c:v>
                </c:pt>
                <c:pt idx="200">
                  <c:v>135.8822092090126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8-E14C-40BE-82C7-7342CDB576AD}"/>
            </c:ext>
          </c:extLst>
        </c:ser>
        <c:ser>
          <c:idx val="73"/>
          <c:order val="73"/>
          <c:spPr>
            <a:gradFill rotWithShape="1">
              <a:gsLst>
                <a:gs pos="0">
                  <a:schemeClr val="accent2">
                    <a:lumMod val="80000"/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lumMod val="80000"/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8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4 - Función 4'!$B$90:$GT$90</c:f>
              <c:numCache>
                <c:formatCode>General</c:formatCode>
                <c:ptCount val="201"/>
                <c:pt idx="0">
                  <c:v>47.567929121599541</c:v>
                </c:pt>
                <c:pt idx="1">
                  <c:v>59.085992172236907</c:v>
                </c:pt>
                <c:pt idx="2">
                  <c:v>71.271605049644222</c:v>
                </c:pt>
                <c:pt idx="3">
                  <c:v>84.000151306099553</c:v>
                </c:pt>
                <c:pt idx="4">
                  <c:v>97.134110713083089</c:v>
                </c:pt>
                <c:pt idx="5">
                  <c:v>110.5248959139051</c:v>
                </c:pt>
                <c:pt idx="6">
                  <c:v>124.01486295124718</c:v>
                </c:pt>
                <c:pt idx="7">
                  <c:v>137.43946883043145</c:v>
                </c:pt>
                <c:pt idx="8">
                  <c:v>150.6295473071153</c:v>
                </c:pt>
                <c:pt idx="9">
                  <c:v>163.4136724906719</c:v>
                </c:pt>
                <c:pt idx="10">
                  <c:v>175.62057865111163</c:v>
                </c:pt>
                <c:pt idx="11">
                  <c:v>187.08160382241539</c:v>
                </c:pt>
                <c:pt idx="12">
                  <c:v>197.6331244178329</c:v>
                </c:pt>
                <c:pt idx="13">
                  <c:v>207.11894811707538</c:v>
                </c:pt>
                <c:pt idx="14">
                  <c:v>215.39263275016307</c:v>
                </c:pt>
                <c:pt idx="15">
                  <c:v>222.31969978151454</c:v>
                </c:pt>
                <c:pt idx="16">
                  <c:v>227.77971227909575</c:v>
                </c:pt>
                <c:pt idx="17">
                  <c:v>231.66818892051668</c:v>
                </c:pt>
                <c:pt idx="18">
                  <c:v>233.89832761955532</c:v>
                </c:pt>
                <c:pt idx="19">
                  <c:v>234.40251472690832</c:v>
                </c:pt>
                <c:pt idx="20">
                  <c:v>233.13359843806634</c:v>
                </c:pt>
                <c:pt idx="21">
                  <c:v>230.06590799536451</c:v>
                </c:pt>
                <c:pt idx="22">
                  <c:v>225.19600346340536</c:v>
                </c:pt>
                <c:pt idx="23">
                  <c:v>218.54314424721676</c:v>
                </c:pt>
                <c:pt idx="24">
                  <c:v>210.14946806835164</c:v>
                </c:pt>
                <c:pt idx="25">
                  <c:v>200.07987577142222</c:v>
                </c:pt>
                <c:pt idx="26">
                  <c:v>188.42162105674481</c:v>
                </c:pt>
                <c:pt idx="27">
                  <c:v>175.28360797752967</c:v>
                </c:pt>
                <c:pt idx="28">
                  <c:v>160.79540275586135</c:v>
                </c:pt>
                <c:pt idx="29">
                  <c:v>145.10597011442863</c:v>
                </c:pt>
                <c:pt idx="30">
                  <c:v>128.38214784535194</c:v>
                </c:pt>
                <c:pt idx="31">
                  <c:v>110.80687669977006</c:v>
                </c:pt>
                <c:pt idx="32">
                  <c:v>92.57720584036079</c:v>
                </c:pt>
                <c:pt idx="33">
                  <c:v>73.90209701444364</c:v>
                </c:pt>
                <c:pt idx="34">
                  <c:v>55.000053241523922</c:v>
                </c:pt>
                <c:pt idx="35">
                  <c:v>36.096600133270691</c:v>
                </c:pt>
                <c:pt idx="36">
                  <c:v>17.42164994698372</c:v>
                </c:pt>
                <c:pt idx="37">
                  <c:v>0.79321990921998342</c:v>
                </c:pt>
                <c:pt idx="38">
                  <c:v>18.317540970346968</c:v>
                </c:pt>
                <c:pt idx="39">
                  <c:v>34.924746629419587</c:v>
                </c:pt>
                <c:pt idx="40">
                  <c:v>50.394949678776662</c:v>
                </c:pt>
                <c:pt idx="41">
                  <c:v>64.517670285273738</c:v>
                </c:pt>
                <c:pt idx="42">
                  <c:v>77.094480627948229</c:v>
                </c:pt>
                <c:pt idx="43">
                  <c:v>87.941533262400725</c:v>
                </c:pt>
                <c:pt idx="44">
                  <c:v>96.891941516965119</c:v>
                </c:pt>
                <c:pt idx="45">
                  <c:v>103.79798185729538</c:v>
                </c:pt>
                <c:pt idx="46">
                  <c:v>108.53309015917254</c:v>
                </c:pt>
                <c:pt idx="47">
                  <c:v>110.99362618046487</c:v>
                </c:pt>
                <c:pt idx="48">
                  <c:v>111.10038319441216</c:v>
                </c:pt>
                <c:pt idx="49">
                  <c:v>108.79982270598536</c:v>
                </c:pt>
                <c:pt idx="50">
                  <c:v>104.06501738574642</c:v>
                </c:pt>
                <c:pt idx="51">
                  <c:v>96.896288783062417</c:v>
                </c:pt>
                <c:pt idx="52">
                  <c:v>87.32152998176295</c:v>
                </c:pt>
                <c:pt idx="53">
                  <c:v>75.396207093290073</c:v>
                </c:pt>
                <c:pt idx="54">
                  <c:v>61.203037300388182</c:v>
                </c:pt>
                <c:pt idx="55">
                  <c:v>44.851345022666514</c:v>
                </c:pt>
                <c:pt idx="56">
                  <c:v>26.476101627639146</c:v>
                </c:pt>
                <c:pt idx="57">
                  <c:v>6.2366579108779385</c:v>
                </c:pt>
                <c:pt idx="58">
                  <c:v>15.684817728989154</c:v>
                </c:pt>
                <c:pt idx="59">
                  <c:v>39.085178935063233</c:v>
                </c:pt>
                <c:pt idx="60">
                  <c:v>63.742398997058814</c:v>
                </c:pt>
                <c:pt idx="61">
                  <c:v>89.41790340834244</c:v>
                </c:pt>
                <c:pt idx="62">
                  <c:v>115.85911148296628</c:v>
                </c:pt>
                <c:pt idx="63">
                  <c:v>142.8021585553293</c:v>
                </c:pt>
                <c:pt idx="64">
                  <c:v>169.97476803025791</c:v>
                </c:pt>
                <c:pt idx="65">
                  <c:v>197.09924065429544</c:v>
                </c:pt>
                <c:pt idx="66">
                  <c:v>223.89552686309534</c:v>
                </c:pt>
                <c:pt idx="67">
                  <c:v>250.08434694370308</c:v>
                </c:pt>
                <c:pt idx="68">
                  <c:v>275.39032304821143</c:v>
                </c:pt>
                <c:pt idx="69">
                  <c:v>299.54508681583559</c:v>
                </c:pt>
                <c:pt idx="70">
                  <c:v>322.29032650793329</c:v>
                </c:pt>
                <c:pt idx="71">
                  <c:v>343.38073813391009</c:v>
                </c:pt>
                <c:pt idx="72">
                  <c:v>362.58684603920119</c:v>
                </c:pt>
                <c:pt idx="73">
                  <c:v>379.69765982858735</c:v>
                </c:pt>
                <c:pt idx="74">
                  <c:v>394.52313629306747</c:v>
                </c:pt>
                <c:pt idx="75">
                  <c:v>406.89641717579229</c:v>
                </c:pt>
                <c:pt idx="76">
                  <c:v>416.6758161271718</c:v>
                </c:pt>
                <c:pt idx="77">
                  <c:v>423.74653103206839</c:v>
                </c:pt>
                <c:pt idx="78">
                  <c:v>428.0220610100381</c:v>
                </c:pt>
                <c:pt idx="79">
                  <c:v>429.4453107565991</c:v>
                </c:pt>
                <c:pt idx="80">
                  <c:v>427.98936847014727</c:v>
                </c:pt>
                <c:pt idx="81">
                  <c:v>423.65794735365751</c:v>
                </c:pt>
                <c:pt idx="82">
                  <c:v>416.48548454884582</c:v>
                </c:pt>
                <c:pt idx="83">
                  <c:v>406.53689530774909</c:v>
                </c:pt>
                <c:pt idx="84">
                  <c:v>393.90698418641574</c:v>
                </c:pt>
                <c:pt idx="85">
                  <c:v>378.71951901091404</c:v>
                </c:pt>
                <c:pt idx="86">
                  <c:v>361.12597727062013</c:v>
                </c:pt>
                <c:pt idx="87">
                  <c:v>341.30397839186242</c:v>
                </c:pt>
                <c:pt idx="88">
                  <c:v>319.45541899186014</c:v>
                </c:pt>
                <c:pt idx="89">
                  <c:v>295.80433166562915</c:v>
                </c:pt>
                <c:pt idx="90">
                  <c:v>270.59449107648584</c:v>
                </c:pt>
                <c:pt idx="91">
                  <c:v>244.0867940661561</c:v>
                </c:pt>
                <c:pt idx="92">
                  <c:v>216.55644313851838</c:v>
                </c:pt>
                <c:pt idx="93">
                  <c:v>188.28996497067106</c:v>
                </c:pt>
                <c:pt idx="94">
                  <c:v>159.58209753914394</c:v>
                </c:pt>
                <c:pt idx="95">
                  <c:v>130.73258099484232</c:v>
                </c:pt>
                <c:pt idx="96">
                  <c:v>102.04288855947227</c:v>
                </c:pt>
                <c:pt idx="97">
                  <c:v>73.812934435180068</c:v>
                </c:pt>
                <c:pt idx="98">
                  <c:v>46.337796009425226</c:v>
                </c:pt>
                <c:pt idx="99">
                  <c:v>19.904487495119664</c:v>
                </c:pt>
                <c:pt idx="100">
                  <c:v>5.2111784266701662</c:v>
                </c:pt>
                <c:pt idx="101">
                  <c:v>28.747605391019981</c:v>
                </c:pt>
                <c:pt idx="102">
                  <c:v>50.460270399478965</c:v>
                </c:pt>
                <c:pt idx="103">
                  <c:v>70.12439078109017</c:v>
                </c:pt>
                <c:pt idx="104">
                  <c:v>87.537370889489495</c:v>
                </c:pt>
                <c:pt idx="105">
                  <c:v>102.52100089185653</c:v>
                </c:pt>
                <c:pt idx="106">
                  <c:v>114.92338285592388</c:v>
                </c:pt>
                <c:pt idx="107">
                  <c:v>124.62056247845605</c:v>
                </c:pt>
                <c:pt idx="108">
                  <c:v>131.51784818585259</c:v>
                </c:pt>
                <c:pt idx="109">
                  <c:v>135.5508029352186</c:v>
                </c:pt>
                <c:pt idx="110">
                  <c:v>136.6858978102955</c:v>
                </c:pt>
                <c:pt idx="111">
                  <c:v>134.92082039699056</c:v>
                </c:pt>
                <c:pt idx="112">
                  <c:v>130.28443489240681</c:v>
                </c:pt>
                <c:pt idx="113">
                  <c:v>122.83639490282313</c:v>
                </c:pt>
                <c:pt idx="114">
                  <c:v>112.66641387324292</c:v>
                </c:pt>
                <c:pt idx="115">
                  <c:v>99.893202017309861</c:v>
                </c:pt>
                <c:pt idx="116">
                  <c:v>84.663082435743291</c:v>
                </c:pt>
                <c:pt idx="117">
                  <c:v>67.148302779355831</c:v>
                </c:pt>
                <c:pt idx="118">
                  <c:v>47.545062286425086</c:v>
                </c:pt>
                <c:pt idx="119">
                  <c:v>26.071277263198798</c:v>
                </c:pt>
                <c:pt idx="120">
                  <c:v>2.9641110429110746</c:v>
                </c:pt>
                <c:pt idx="121">
                  <c:v>21.522702881575484</c:v>
                </c:pt>
                <c:pt idx="122">
                  <c:v>47.121713534404215</c:v>
                </c:pt>
                <c:pt idx="123">
                  <c:v>73.554747968122768</c:v>
                </c:pt>
                <c:pt idx="124">
                  <c:v>100.53601506505677</c:v>
                </c:pt>
                <c:pt idx="125">
                  <c:v>127.7752819187111</c:v>
                </c:pt>
                <c:pt idx="126">
                  <c:v>154.9810863383608</c:v>
                </c:pt>
                <c:pt idx="127">
                  <c:v>181.86394869968098</c:v>
                </c:pt>
                <c:pt idx="128">
                  <c:v>208.13954647368169</c:v>
                </c:pt>
                <c:pt idx="129">
                  <c:v>233.53181530354325</c:v>
                </c:pt>
                <c:pt idx="130">
                  <c:v>257.77594145727426</c:v>
                </c:pt>
                <c:pt idx="131">
                  <c:v>280.62121185154348</c:v>
                </c:pt>
                <c:pt idx="132">
                  <c:v>301.83368960192337</c:v>
                </c:pt>
                <c:pt idx="133">
                  <c:v>321.19868518575538</c:v>
                </c:pt>
                <c:pt idx="134">
                  <c:v>338.52299578025895</c:v>
                </c:pt>
                <c:pt idx="135">
                  <c:v>353.63688813059065</c:v>
                </c:pt>
                <c:pt idx="136">
                  <c:v>366.39580337684549</c:v>
                </c:pt>
                <c:pt idx="137">
                  <c:v>376.68176558874376</c:v>
                </c:pt>
                <c:pt idx="138">
                  <c:v>384.40447928226536</c:v>
                </c:pt>
                <c:pt idx="139">
                  <c:v>389.50210488178112</c:v>
                </c:pt>
                <c:pt idx="140">
                  <c:v>391.94170490029364</c:v>
                </c:pt>
                <c:pt idx="141">
                  <c:v>391.71935749393316</c:v>
                </c:pt>
                <c:pt idx="142">
                  <c:v>388.85993795866784</c:v>
                </c:pt>
                <c:pt idx="143">
                  <c:v>383.41657263082533</c:v>
                </c:pt>
                <c:pt idx="144">
                  <c:v>375.46977348227733</c:v>
                </c:pt>
                <c:pt idx="145">
                  <c:v>365.12626542061463</c:v>
                </c:pt>
                <c:pt idx="146">
                  <c:v>352.51752187031138</c:v>
                </c:pt>
                <c:pt idx="147">
                  <c:v>337.79802758055951</c:v>
                </c:pt>
                <c:pt idx="148">
                  <c:v>321.14329073938404</c:v>
                </c:pt>
                <c:pt idx="149">
                  <c:v>302.7476293348829</c:v>
                </c:pt>
                <c:pt idx="150">
                  <c:v>282.82175925933939</c:v>
                </c:pt>
                <c:pt idx="151">
                  <c:v>261.59021387059681</c:v>
                </c:pt>
                <c:pt idx="152">
                  <c:v>239.28862658155751</c:v>
                </c:pt>
                <c:pt idx="153">
                  <c:v>216.16090952146465</c:v>
                </c:pt>
                <c:pt idx="154">
                  <c:v>192.456362384832</c:v>
                </c:pt>
                <c:pt idx="155">
                  <c:v>168.42674624340194</c:v>
                </c:pt>
                <c:pt idx="156">
                  <c:v>144.3233573362611</c:v>
                </c:pt>
                <c:pt idx="157">
                  <c:v>120.39413567109811</c:v>
                </c:pt>
                <c:pt idx="158">
                  <c:v>96.880842668614946</c:v>
                </c:pt>
                <c:pt idx="159">
                  <c:v>74.016341070327044</c:v>
                </c:pt>
                <c:pt idx="160">
                  <c:v>52.022008920397461</c:v>
                </c:pt>
                <c:pt idx="161">
                  <c:v>31.105317642572771</c:v>
                </c:pt>
                <c:pt idx="162">
                  <c:v>11.457602086032765</c:v>
                </c:pt>
                <c:pt idx="163">
                  <c:v>6.7479520642534521</c:v>
                </c:pt>
                <c:pt idx="164">
                  <c:v>23.358080895586589</c:v>
                </c:pt>
                <c:pt idx="165">
                  <c:v>38.240955321532617</c:v>
                </c:pt>
                <c:pt idx="166">
                  <c:v>51.28741828244415</c:v>
                </c:pt>
                <c:pt idx="167">
                  <c:v>62.411933254537033</c:v>
                </c:pt>
                <c:pt idx="168">
                  <c:v>71.553234836707034</c:v>
                </c:pt>
                <c:pt idx="169">
                  <c:v>78.674675892956998</c:v>
                </c:pt>
                <c:pt idx="170">
                  <c:v>83.764269492992042</c:v>
                </c:pt>
                <c:pt idx="171">
                  <c:v>86.834427668022002</c:v>
                </c:pt>
                <c:pt idx="172">
                  <c:v>87.921402736860074</c:v>
                </c:pt>
                <c:pt idx="173">
                  <c:v>87.084440613119952</c:v>
                </c:pt>
                <c:pt idx="174">
                  <c:v>84.404659032895637</c:v>
                </c:pt>
                <c:pt idx="175">
                  <c:v>79.983667000448349</c:v>
                </c:pt>
                <c:pt idx="176">
                  <c:v>73.941944895924536</c:v>
                </c:pt>
                <c:pt idx="177">
                  <c:v>66.417007585348031</c:v>
                </c:pt>
                <c:pt idx="178">
                  <c:v>57.561375483509266</c:v>
                </c:pt>
                <c:pt idx="179">
                  <c:v>47.540380812831479</c:v>
                </c:pt>
                <c:pt idx="180">
                  <c:v>36.529838247616503</c:v>
                </c:pt>
                <c:pt idx="181">
                  <c:v>24.713610709363614</c:v>
                </c:pt>
                <c:pt idx="182">
                  <c:v>12.281102265626387</c:v>
                </c:pt>
                <c:pt idx="183">
                  <c:v>0.57528913242761115</c:v>
                </c:pt>
                <c:pt idx="184">
                  <c:v>13.662725969664844</c:v>
                </c:pt>
                <c:pt idx="185">
                  <c:v>26.790459489165031</c:v>
                </c:pt>
                <c:pt idx="186">
                  <c:v>39.772299429339014</c:v>
                </c:pt>
                <c:pt idx="187">
                  <c:v>52.428993467462718</c:v>
                </c:pt>
                <c:pt idx="188">
                  <c:v>64.590485941181072</c:v>
                </c:pt>
                <c:pt idx="189">
                  <c:v>76.098027084805054</c:v>
                </c:pt>
                <c:pt idx="190">
                  <c:v>86.806106046997897</c:v>
                </c:pt>
                <c:pt idx="191">
                  <c:v>96.584183325435291</c:v>
                </c:pt>
                <c:pt idx="192">
                  <c:v>105.31820093278927</c:v>
                </c:pt>
                <c:pt idx="193">
                  <c:v>112.91185156342958</c:v>
                </c:pt>
                <c:pt idx="194">
                  <c:v>119.28759122466185</c:v>
                </c:pt>
                <c:pt idx="195">
                  <c:v>124.38738319010967</c:v>
                </c:pt>
                <c:pt idx="196">
                  <c:v>128.17316468336438</c:v>
                </c:pt>
                <c:pt idx="197">
                  <c:v>130.62703136264795</c:v>
                </c:pt>
                <c:pt idx="198">
                  <c:v>131.7511384057066</c:v>
                </c:pt>
                <c:pt idx="199">
                  <c:v>131.56732074134987</c:v>
                </c:pt>
                <c:pt idx="200">
                  <c:v>130.1164386923916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9-E14C-40BE-82C7-7342CDB576AD}"/>
            </c:ext>
          </c:extLst>
        </c:ser>
        <c:ser>
          <c:idx val="74"/>
          <c:order val="74"/>
          <c:spPr>
            <a:gradFill rotWithShape="1">
              <a:gsLst>
                <a:gs pos="0">
                  <a:schemeClr val="accent3">
                    <a:lumMod val="80000"/>
                    <a:satMod val="103000"/>
                    <a:lumMod val="102000"/>
                    <a:tint val="94000"/>
                  </a:schemeClr>
                </a:gs>
                <a:gs pos="50000">
                  <a:schemeClr val="accent3">
                    <a:lumMod val="80000"/>
                    <a:satMod val="110000"/>
                    <a:lumMod val="100000"/>
                    <a:shade val="100000"/>
                  </a:schemeClr>
                </a:gs>
                <a:gs pos="100000">
                  <a:schemeClr val="accent3">
                    <a:lumMod val="8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4 - Función 4'!$B$91:$GT$91</c:f>
              <c:numCache>
                <c:formatCode>General</c:formatCode>
                <c:ptCount val="201"/>
                <c:pt idx="0">
                  <c:v>40.118309526505229</c:v>
                </c:pt>
                <c:pt idx="1">
                  <c:v>51.393825843357511</c:v>
                </c:pt>
                <c:pt idx="2">
                  <c:v>63.339335841923493</c:v>
                </c:pt>
                <c:pt idx="3">
                  <c:v>75.82917628655089</c:v>
                </c:pt>
                <c:pt idx="4">
                  <c:v>88.72480118466666</c:v>
                </c:pt>
                <c:pt idx="5">
                  <c:v>101.87662868850028</c:v>
                </c:pt>
                <c:pt idx="6">
                  <c:v>115.1260615592513</c:v>
                </c:pt>
                <c:pt idx="7">
                  <c:v>128.30765425523163</c:v>
                </c:pt>
                <c:pt idx="8">
                  <c:v>141.25139773751218</c:v>
                </c:pt>
                <c:pt idx="9">
                  <c:v>153.78509149422783</c:v>
                </c:pt>
                <c:pt idx="10">
                  <c:v>165.73677108725849</c:v>
                </c:pt>
                <c:pt idx="11">
                  <c:v>176.93715873682297</c:v>
                </c:pt>
                <c:pt idx="12">
                  <c:v>187.22210408978481</c:v>
                </c:pt>
                <c:pt idx="13">
                  <c:v>196.43498237012082</c:v>
                </c:pt>
                <c:pt idx="14">
                  <c:v>204.42901758372281</c:v>
                </c:pt>
                <c:pt idx="15">
                  <c:v>211.0694993379478</c:v>
                </c:pt>
                <c:pt idx="16">
                  <c:v>216.23586312740608</c:v>
                </c:pt>
                <c:pt idx="17">
                  <c:v>219.82360561472819</c:v>
                </c:pt>
                <c:pt idx="18">
                  <c:v>221.74600847705591</c:v>
                </c:pt>
                <c:pt idx="19">
                  <c:v>221.93564676985685</c:v>
                </c:pt>
                <c:pt idx="20">
                  <c:v>220.34566044932376</c:v>
                </c:pt>
                <c:pt idx="21">
                  <c:v>216.9507706592492</c:v>
                </c:pt>
                <c:pt idx="22">
                  <c:v>211.74802559069789</c:v>
                </c:pt>
                <c:pt idx="23">
                  <c:v>204.75726412296703</c:v>
                </c:pt>
                <c:pt idx="24">
                  <c:v>196.02128900977024</c:v>
                </c:pt>
                <c:pt idx="25">
                  <c:v>185.60574504099054</c:v>
                </c:pt>
                <c:pt idx="26">
                  <c:v>173.59870134206972</c:v>
                </c:pt>
                <c:pt idx="27">
                  <c:v>160.1099407237399</c:v>
                </c:pt>
                <c:pt idx="28">
                  <c:v>145.26996271774948</c:v>
                </c:pt>
                <c:pt idx="29">
                  <c:v>129.22871058327115</c:v>
                </c:pt>
                <c:pt idx="30">
                  <c:v>112.15403609851614</c:v>
                </c:pt>
                <c:pt idx="31">
                  <c:v>94.229919318907434</c:v>
                </c:pt>
                <c:pt idx="32">
                  <c:v>75.654463645215245</c:v>
                </c:pt>
                <c:pt idx="33">
                  <c:v>56.637689463061371</c:v>
                </c:pt>
                <c:pt idx="34">
                  <c:v>37.399152252899185</c:v>
                </c:pt>
                <c:pt idx="35">
                  <c:v>18.165413394149802</c:v>
                </c:pt>
                <c:pt idx="36">
                  <c:v>0.83260613038003894</c:v>
                </c:pt>
                <c:pt idx="37">
                  <c:v>19.362357308163254</c:v>
                </c:pt>
                <c:pt idx="38">
                  <c:v>37.192446898843308</c:v>
                </c:pt>
                <c:pt idx="39">
                  <c:v>54.095439589176173</c:v>
                </c:pt>
                <c:pt idx="40">
                  <c:v>69.850644214156887</c:v>
                </c:pt>
                <c:pt idx="41">
                  <c:v>84.246849765095817</c:v>
                </c:pt>
                <c:pt idx="42">
                  <c:v>97.084977332948156</c:v>
                </c:pt>
                <c:pt idx="43">
                  <c:v>108.18061497815212</c:v>
                </c:pt>
                <c:pt idx="44">
                  <c:v>117.36640376704813</c:v>
                </c:pt>
                <c:pt idx="45">
                  <c:v>124.49424485515144</c:v>
                </c:pt>
                <c:pt idx="46">
                  <c:v>129.43729950993369</c:v>
                </c:pt>
                <c:pt idx="47">
                  <c:v>132.09175632657889</c:v>
                </c:pt>
                <c:pt idx="48">
                  <c:v>132.37834257146829</c:v>
                </c:pt>
                <c:pt idx="49">
                  <c:v>130.24355955805913</c:v>
                </c:pt>
                <c:pt idx="50">
                  <c:v>125.66062518299087</c:v>
                </c:pt>
                <c:pt idx="51">
                  <c:v>118.63011018824865</c:v>
                </c:pt>
                <c:pt idx="52">
                  <c:v>109.18025832697018</c:v>
                </c:pt>
                <c:pt idx="53">
                  <c:v>97.366984352824048</c:v>
                </c:pt>
                <c:pt idx="54">
                  <c:v>83.273547581014654</c:v>
                </c:pt>
                <c:pt idx="55">
                  <c:v>67.009902637036475</c:v>
                </c:pt>
                <c:pt idx="56">
                  <c:v>48.711732870905102</c:v>
                </c:pt>
                <c:pt idx="57">
                  <c:v>28.539175723416417</c:v>
                </c:pt>
                <c:pt idx="58">
                  <c:v>6.6752530412458277</c:v>
                </c:pt>
                <c:pt idx="59">
                  <c:v>16.675977095207639</c:v>
                </c:pt>
                <c:pt idx="60">
                  <c:v>41.291527086345532</c:v>
                </c:pt>
                <c:pt idx="61">
                  <c:v>66.931821971296998</c:v>
                </c:pt>
                <c:pt idx="62">
                  <c:v>93.343251041160372</c:v>
                </c:pt>
                <c:pt idx="63">
                  <c:v>120.26090033031326</c:v>
                </c:pt>
                <c:pt idx="64">
                  <c:v>147.4114351507522</c:v>
                </c:pt>
                <c:pt idx="65">
                  <c:v>174.51609993549576</c:v>
                </c:pt>
                <c:pt idx="66">
                  <c:v>201.29380114031349</c:v>
                </c:pt>
                <c:pt idx="67">
                  <c:v>227.46423783710961</c:v>
                </c:pt>
                <c:pt idx="68">
                  <c:v>252.7510439312226</c:v>
                </c:pt>
                <c:pt idx="69">
                  <c:v>276.88490565773486</c:v>
                </c:pt>
                <c:pt idx="70">
                  <c:v>299.60661816265872</c:v>
                </c:pt>
                <c:pt idx="71">
                  <c:v>320.67004555255511</c:v>
                </c:pt>
                <c:pt idx="72">
                  <c:v>339.84494979461334</c:v>
                </c:pt>
                <c:pt idx="73">
                  <c:v>356.91965525739818</c:v>
                </c:pt>
                <c:pt idx="74">
                  <c:v>371.7035174843773</c:v>
                </c:pt>
                <c:pt idx="75">
                  <c:v>384.02916696732007</c:v>
                </c:pt>
                <c:pt idx="76">
                  <c:v>393.75450120966133</c:v>
                </c:pt>
                <c:pt idx="77">
                  <c:v>400.7644012116956</c:v>
                </c:pt>
                <c:pt idx="78">
                  <c:v>404.97215163702691</c:v>
                </c:pt>
                <c:pt idx="79">
                  <c:v>406.32054729660712</c:v>
                </c:pt>
                <c:pt idx="80">
                  <c:v>404.7826721735845</c:v>
                </c:pt>
                <c:pt idx="81">
                  <c:v>400.36234096712042</c:v>
                </c:pt>
                <c:pt idx="82">
                  <c:v>393.09419701243661</c:v>
                </c:pt>
                <c:pt idx="83">
                  <c:v>383.0434643921763</c:v>
                </c:pt>
                <c:pt idx="84">
                  <c:v>370.30535604436244</c:v>
                </c:pt>
                <c:pt idx="85">
                  <c:v>355.0041436479878</c:v>
                </c:pt>
                <c:pt idx="86">
                  <c:v>337.29189898197171</c:v>
                </c:pt>
                <c:pt idx="87">
                  <c:v>317.34692026085889</c:v>
                </c:pt>
                <c:pt idx="88">
                  <c:v>295.37186060653153</c:v>
                </c:pt>
                <c:pt idx="89">
                  <c:v>271.59157927636937</c:v>
                </c:pt>
                <c:pt idx="90">
                  <c:v>246.25073949401823</c:v>
                </c:pt>
                <c:pt idx="91">
                  <c:v>219.61117968129599</c:v>
                </c:pt>
                <c:pt idx="92">
                  <c:v>191.94908753397999</c:v>
                </c:pt>
                <c:pt idx="93">
                  <c:v>163.5520086891618</c:v>
                </c:pt>
                <c:pt idx="94">
                  <c:v>134.71572367034804</c:v>
                </c:pt>
                <c:pt idx="95">
                  <c:v>105.74102834561883</c:v>
                </c:pt>
                <c:pt idx="96">
                  <c:v>76.930454275676723</c:v>
                </c:pt>
                <c:pt idx="97">
                  <c:v>48.584966048912378</c:v>
                </c:pt>
                <c:pt idx="98">
                  <c:v>21.000672991165416</c:v>
                </c:pt>
                <c:pt idx="99">
                  <c:v>5.534407504923343</c:v>
                </c:pt>
                <c:pt idx="100">
                  <c:v>30.743498360650204</c:v>
                </c:pt>
                <c:pt idx="101">
                  <c:v>54.364087231487616</c:v>
                </c:pt>
                <c:pt idx="102">
                  <c:v>76.150792709580884</c:v>
                </c:pt>
                <c:pt idx="103">
                  <c:v>95.878039861711642</c:v>
                </c:pt>
                <c:pt idx="104">
                  <c:v>113.34251484241943</c:v>
                </c:pt>
                <c:pt idx="105">
                  <c:v>128.36537085896046</c:v>
                </c:pt>
                <c:pt idx="106">
                  <c:v>140.79416062260989</c:v>
                </c:pt>
                <c:pt idx="107">
                  <c:v>150.50447356612915</c:v>
                </c:pt>
                <c:pt idx="108">
                  <c:v>157.40125950320774</c:v>
                </c:pt>
                <c:pt idx="109">
                  <c:v>161.41982401267379</c:v>
                </c:pt>
                <c:pt idx="110">
                  <c:v>162.52648460606312</c:v>
                </c:pt>
                <c:pt idx="111">
                  <c:v>160.71888063759187</c:v>
                </c:pt>
                <c:pt idx="112">
                  <c:v>156.02593389510113</c:v>
                </c:pt>
                <c:pt idx="113">
                  <c:v>148.50746082260997</c:v>
                </c:pt>
                <c:pt idx="114">
                  <c:v>138.25344132284243</c:v>
                </c:pt>
                <c:pt idx="115">
                  <c:v>125.38295302478667</c:v>
                </c:pt>
                <c:pt idx="116">
                  <c:v>110.04278373103705</c:v>
                </c:pt>
                <c:pt idx="117">
                  <c:v>92.40573843766451</c:v>
                </c:pt>
                <c:pt idx="118">
                  <c:v>72.668660802778632</c:v>
                </c:pt>
                <c:pt idx="119">
                  <c:v>51.050192188202871</c:v>
                </c:pt>
                <c:pt idx="120">
                  <c:v>27.78829437397512</c:v>
                </c:pt>
                <c:pt idx="121">
                  <c:v>3.1375647131732736</c:v>
                </c:pt>
                <c:pt idx="122">
                  <c:v>22.633625176124873</c:v>
                </c:pt>
                <c:pt idx="123">
                  <c:v>49.246134120992764</c:v>
                </c:pt>
                <c:pt idx="124">
                  <c:v>76.41316486921761</c:v>
                </c:pt>
                <c:pt idx="125">
                  <c:v>103.84345052366545</c:v>
                </c:pt>
                <c:pt idx="126">
                  <c:v>131.2444773781647</c:v>
                </c:pt>
                <c:pt idx="127">
                  <c:v>158.32570727453069</c:v>
                </c:pt>
                <c:pt idx="128">
                  <c:v>184.8017627080213</c:v>
                </c:pt>
                <c:pt idx="129">
                  <c:v>210.3955384451408</c:v>
                </c:pt>
                <c:pt idx="130">
                  <c:v>234.84120437639407</c:v>
                </c:pt>
                <c:pt idx="131">
                  <c:v>257.88706569542597</c:v>
                </c:pt>
                <c:pt idx="132">
                  <c:v>279.29824825831724</c:v>
                </c:pt>
                <c:pt idx="133">
                  <c:v>298.85917911123664</c:v>
                </c:pt>
                <c:pt idx="134">
                  <c:v>316.3758346555025</c:v>
                </c:pt>
                <c:pt idx="135">
                  <c:v>331.6777317165625</c:v>
                </c:pt>
                <c:pt idx="136">
                  <c:v>344.61963986394613</c:v>
                </c:pt>
                <c:pt idx="137">
                  <c:v>355.08299665606131</c:v>
                </c:pt>
                <c:pt idx="138">
                  <c:v>362.97701101705678</c:v>
                </c:pt>
                <c:pt idx="139">
                  <c:v>368.23944365074271</c:v>
                </c:pt>
                <c:pt idx="140">
                  <c:v>370.83705721470778</c:v>
                </c:pt>
                <c:pt idx="141">
                  <c:v>370.76573287087035</c:v>
                </c:pt>
                <c:pt idx="142">
                  <c:v>368.05025375049075</c:v>
                </c:pt>
                <c:pt idx="143">
                  <c:v>362.74375977557139</c:v>
                </c:pt>
                <c:pt idx="144">
                  <c:v>354.92688211829824</c:v>
                </c:pt>
                <c:pt idx="145">
                  <c:v>344.70656931020545</c:v>
                </c:pt>
                <c:pt idx="146">
                  <c:v>332.2146205889631</c:v>
                </c:pt>
                <c:pt idx="147">
                  <c:v>317.60594545079442</c:v>
                </c:pt>
                <c:pt idx="148">
                  <c:v>301.05657152065794</c:v>
                </c:pt>
                <c:pt idx="149">
                  <c:v>282.76142572344673</c:v>
                </c:pt>
                <c:pt idx="150">
                  <c:v>262.93191630380431</c:v>
                </c:pt>
                <c:pt idx="151">
                  <c:v>241.79334546974442</c:v>
                </c:pt>
                <c:pt idx="152">
                  <c:v>219.58218430005229</c:v>
                </c:pt>
                <c:pt idx="153">
                  <c:v>196.54324303588703</c:v>
                </c:pt>
                <c:pt idx="154">
                  <c:v>172.92677095607277</c:v>
                </c:pt>
                <c:pt idx="155">
                  <c:v>148.98552070112493</c:v>
                </c:pt>
                <c:pt idx="156">
                  <c:v>124.97181215593835</c:v>
                </c:pt>
                <c:pt idx="157">
                  <c:v>101.13463082311424</c:v>
                </c:pt>
                <c:pt idx="158">
                  <c:v>77.716795021132086</c:v>
                </c:pt>
                <c:pt idx="159">
                  <c:v>54.952225231976584</c:v>
                </c:pt>
                <c:pt idx="160">
                  <c:v>33.063347514378663</c:v>
                </c:pt>
                <c:pt idx="161">
                  <c:v>12.258661109336151</c:v>
                </c:pt>
                <c:pt idx="162">
                  <c:v>7.2695017836466693</c:v>
                </c:pt>
                <c:pt idx="163">
                  <c:v>25.346998561397704</c:v>
                </c:pt>
                <c:pt idx="164">
                  <c:v>41.819658386346632</c:v>
                </c:pt>
                <c:pt idx="165">
                  <c:v>56.554804302213782</c:v>
                </c:pt>
                <c:pt idx="166">
                  <c:v>69.442498906166804</c:v>
                </c:pt>
                <c:pt idx="167">
                  <c:v>80.396500654828401</c:v>
                </c:pt>
                <c:pt idx="168">
                  <c:v>89.354921495415724</c:v>
                </c:pt>
                <c:pt idx="169">
                  <c:v>96.280580229497346</c:v>
                </c:pt>
                <c:pt idx="170">
                  <c:v>101.16104978976361</c:v>
                </c:pt>
                <c:pt idx="171">
                  <c:v>104.00840039353284</c:v>
                </c:pt>
                <c:pt idx="172">
                  <c:v>104.85864428414129</c:v>
                </c:pt>
                <c:pt idx="173">
                  <c:v>103.77089143689496</c:v>
                </c:pt>
                <c:pt idx="174">
                  <c:v>100.82622914500041</c:v>
                </c:pt>
                <c:pt idx="175">
                  <c:v>96.126341769426475</c:v>
                </c:pt>
                <c:pt idx="176">
                  <c:v>89.791890093683321</c:v>
                </c:pt>
                <c:pt idx="177">
                  <c:v>81.960672631283728</c:v>
                </c:pt>
                <c:pt idx="178">
                  <c:v>72.785593854520201</c:v>
                </c:pt>
                <c:pt idx="179">
                  <c:v>62.432466615955811</c:v>
                </c:pt>
                <c:pt idx="180">
                  <c:v>51.077677990372273</c:v>
                </c:pt>
                <c:pt idx="181">
                  <c:v>38.905749350852609</c:v>
                </c:pt>
                <c:pt idx="182">
                  <c:v>26.10682268860733</c:v>
                </c:pt>
                <c:pt idx="183">
                  <c:v>12.87410597744484</c:v>
                </c:pt>
                <c:pt idx="184">
                  <c:v>0.59868923935493867</c:v>
                </c:pt>
                <c:pt idx="185">
                  <c:v>14.119884904220246</c:v>
                </c:pt>
                <c:pt idx="186">
                  <c:v>27.502315467670176</c:v>
                </c:pt>
                <c:pt idx="187">
                  <c:v>40.565717076602859</c:v>
                </c:pt>
                <c:pt idx="188">
                  <c:v>53.138996402676717</c:v>
                </c:pt>
                <c:pt idx="189">
                  <c:v>65.062350246622728</c:v>
                </c:pt>
                <c:pt idx="190">
                  <c:v>76.189209081491143</c:v>
                </c:pt>
                <c:pt idx="191">
                  <c:v>86.387980065248058</c:v>
                </c:pt>
                <c:pt idx="192">
                  <c:v>95.543567731381756</c:v>
                </c:pt>
                <c:pt idx="193">
                  <c:v>103.5586535217531</c:v>
                </c:pt>
                <c:pt idx="194">
                  <c:v>110.35471852193437</c:v>
                </c:pt>
                <c:pt idx="195">
                  <c:v>115.87279715568718</c:v>
                </c:pt>
                <c:pt idx="196">
                  <c:v>120.07395314937298</c:v>
                </c:pt>
                <c:pt idx="197">
                  <c:v>122.93947274431152</c:v>
                </c:pt>
                <c:pt idx="198">
                  <c:v>124.47077386910065</c:v>
                </c:pt>
                <c:pt idx="199">
                  <c:v>124.68903373750499</c:v>
                </c:pt>
                <c:pt idx="200">
                  <c:v>123.634541063068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A-E14C-40BE-82C7-7342CDB576AD}"/>
            </c:ext>
          </c:extLst>
        </c:ser>
        <c:ser>
          <c:idx val="75"/>
          <c:order val="75"/>
          <c:spPr>
            <a:gradFill rotWithShape="1">
              <a:gsLst>
                <a:gs pos="0">
                  <a:schemeClr val="accent4">
                    <a:lumMod val="80000"/>
                    <a:satMod val="103000"/>
                    <a:lumMod val="102000"/>
                    <a:tint val="94000"/>
                  </a:schemeClr>
                </a:gs>
                <a:gs pos="50000">
                  <a:schemeClr val="accent4">
                    <a:lumMod val="80000"/>
                    <a:satMod val="110000"/>
                    <a:lumMod val="100000"/>
                    <a:shade val="100000"/>
                  </a:schemeClr>
                </a:gs>
                <a:gs pos="100000">
                  <a:schemeClr val="accent4">
                    <a:lumMod val="8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4 - Función 4'!$B$92:$GT$92</c:f>
              <c:numCache>
                <c:formatCode>General</c:formatCode>
                <c:ptCount val="201"/>
                <c:pt idx="0">
                  <c:v>32.063766899739889</c:v>
                </c:pt>
                <c:pt idx="1">
                  <c:v>43.07530350280927</c:v>
                </c:pt>
                <c:pt idx="2">
                  <c:v>54.759492815433333</c:v>
                </c:pt>
                <c:pt idx="3">
                  <c:v>66.989664315460828</c:v>
                </c:pt>
                <c:pt idx="4">
                  <c:v>79.626284954342907</c:v>
                </c:pt>
                <c:pt idx="5">
                  <c:v>92.518815921193635</c:v>
                </c:pt>
                <c:pt idx="6">
                  <c:v>105.50774266861649</c:v>
                </c:pt>
                <c:pt idx="7">
                  <c:v>118.42675116629114</c:v>
                </c:pt>
                <c:pt idx="8">
                  <c:v>131.10502138427108</c:v>
                </c:pt>
                <c:pt idx="9">
                  <c:v>143.36960742044317</c:v>
                </c:pt>
                <c:pt idx="10">
                  <c:v>155.04787249490138</c:v>
                </c:pt>
                <c:pt idx="11">
                  <c:v>165.96994625235752</c:v>
                </c:pt>
                <c:pt idx="12">
                  <c:v>175.97117145126595</c:v>
                </c:pt>
                <c:pt idx="13">
                  <c:v>184.89450717895312</c:v>
                </c:pt>
                <c:pt idx="14">
                  <c:v>192.5928562143196</c:v>
                </c:pt>
                <c:pt idx="15">
                  <c:v>198.93128505698388</c:v>
                </c:pt>
                <c:pt idx="16">
                  <c:v>203.78910644228924</c:v>
                </c:pt>
                <c:pt idx="17">
                  <c:v>207.06179584864114</c:v>
                </c:pt>
                <c:pt idx="18">
                  <c:v>208.66271555566317</c:v>
                </c:pt>
                <c:pt idx="19">
                  <c:v>208.52462220265917</c:v>
                </c:pt>
                <c:pt idx="20">
                  <c:v>206.60093649668639</c:v>
                </c:pt>
                <c:pt idx="21">
                  <c:v>202.86675669426026</c:v>
                </c:pt>
                <c:pt idx="22">
                  <c:v>197.31960069304148</c:v>
                </c:pt>
                <c:pt idx="23">
                  <c:v>189.97986497964288</c:v>
                </c:pt>
                <c:pt idx="24">
                  <c:v>180.89099224438556</c:v>
                </c:pt>
                <c:pt idx="25">
                  <c:v>170.11934314901683</c:v>
                </c:pt>
                <c:pt idx="26">
                  <c:v>157.75377147334453</c:v>
                </c:pt>
                <c:pt idx="27">
                  <c:v>143.90490562496166</c:v>
                </c:pt>
                <c:pt idx="28">
                  <c:v>128.70414322604759</c:v>
                </c:pt>
                <c:pt idx="29">
                  <c:v>112.3023691463539</c:v>
                </c:pt>
                <c:pt idx="30">
                  <c:v>94.868410886556688</c:v>
                </c:pt>
                <c:pt idx="31">
                  <c:v>76.587248587333448</c:v>
                </c:pt>
                <c:pt idx="32">
                  <c:v>57.658000104977305</c:v>
                </c:pt>
                <c:pt idx="33">
                  <c:v>38.291704514797161</c:v>
                </c:pt>
                <c:pt idx="34">
                  <c:v>18.708930042687008</c:v>
                </c:pt>
                <c:pt idx="35">
                  <c:v>0.86276524975555446</c:v>
                </c:pt>
                <c:pt idx="36">
                  <c:v>20.191489719330292</c:v>
                </c:pt>
                <c:pt idx="37">
                  <c:v>39.043759413417412</c:v>
                </c:pt>
                <c:pt idx="38">
                  <c:v>57.187291213480783</c:v>
                </c:pt>
                <c:pt idx="39">
                  <c:v>74.393813881378563</c:v>
                </c:pt>
                <c:pt idx="40">
                  <c:v>90.441862632774971</c:v>
                </c:pt>
                <c:pt idx="41">
                  <c:v>105.1195228749652</c:v>
                </c:pt>
                <c:pt idx="42">
                  <c:v>118.2270891801838</c:v>
                </c:pt>
                <c:pt idx="43">
                  <c:v>129.57960641541089</c:v>
                </c:pt>
                <c:pt idx="44">
                  <c:v>139.00926120620076</c:v>
                </c:pt>
                <c:pt idx="45">
                  <c:v>146.36759356057649</c:v>
                </c:pt>
                <c:pt idx="46">
                  <c:v>151.52750050027836</c:v>
                </c:pt>
                <c:pt idx="47">
                  <c:v>154.38500591677499</c:v>
                </c:pt>
                <c:pt idx="48">
                  <c:v>154.86077356041429</c:v>
                </c:pt>
                <c:pt idx="49">
                  <c:v>152.90134305093247</c:v>
                </c:pt>
                <c:pt idx="50">
                  <c:v>148.48007203081733</c:v>
                </c:pt>
                <c:pt idx="51">
                  <c:v>141.5977710311769</c:v>
                </c:pt>
                <c:pt idx="52">
                  <c:v>132.2830212416531</c:v>
                </c:pt>
                <c:pt idx="53">
                  <c:v>120.59216912824554</c:v>
                </c:pt>
                <c:pt idx="54">
                  <c:v>106.6089956807901</c:v>
                </c:pt>
                <c:pt idx="55">
                  <c:v>90.444061949312257</c:v>
                </c:pt>
                <c:pt idx="56">
                  <c:v>72.233736399064924</c:v>
                </c:pt>
                <c:pt idx="57">
                  <c:v>52.138913431342552</c:v>
                </c:pt>
                <c:pt idx="58">
                  <c:v>30.34343613528133</c:v>
                </c:pt>
                <c:pt idx="59">
                  <c:v>7.0522399101200142</c:v>
                </c:pt>
                <c:pt idx="60">
                  <c:v>17.510763015204041</c:v>
                </c:pt>
                <c:pt idx="61">
                  <c:v>43.105034978572675</c:v>
                </c:pt>
                <c:pt idx="62">
                  <c:v>69.475974116921108</c:v>
                </c:pt>
                <c:pt idx="63">
                  <c:v>96.357656760832839</c:v>
                </c:pt>
                <c:pt idx="64">
                  <c:v>123.47573005750577</c:v>
                </c:pt>
                <c:pt idx="65">
                  <c:v>150.55042198732147</c:v>
                </c:pt>
                <c:pt idx="66">
                  <c:v>177.29963442163299</c:v>
                </c:pt>
                <c:pt idx="67">
                  <c:v>203.44208375362371</c:v>
                </c:pt>
                <c:pt idx="68">
                  <c:v>228.7004529342079</c:v>
                </c:pt>
                <c:pt idx="69">
                  <c:v>252.80451846996314</c:v>
                </c:pt>
                <c:pt idx="70">
                  <c:v>275.49421609402219</c:v>
                </c:pt>
                <c:pt idx="71">
                  <c:v>296.52260940266143</c:v>
                </c:pt>
                <c:pt idx="72">
                  <c:v>315.65872675381439</c:v>
                </c:pt>
                <c:pt idx="73">
                  <c:v>332.69023313780099</c:v>
                </c:pt>
                <c:pt idx="74">
                  <c:v>347.42590553914323</c:v>
                </c:pt>
                <c:pt idx="75">
                  <c:v>359.69788249073412</c:v>
                </c:pt>
                <c:pt idx="76">
                  <c:v>369.36366105269258</c:v>
                </c:pt>
                <c:pt idx="77">
                  <c:v>376.30781729865447</c:v>
                </c:pt>
                <c:pt idx="78">
                  <c:v>380.44342952894777</c:v>
                </c:pt>
                <c:pt idx="79">
                  <c:v>381.71318681654662</c:v>
                </c:pt>
                <c:pt idx="80">
                  <c:v>380.09016908841693</c:v>
                </c:pt>
                <c:pt idx="81">
                  <c:v>375.57828870986231</c:v>
                </c:pt>
                <c:pt idx="82">
                  <c:v>368.21238742872276</c:v>
                </c:pt>
                <c:pt idx="83">
                  <c:v>358.05798650426306</c:v>
                </c:pt>
                <c:pt idx="84">
                  <c:v>345.21069184583973</c:v>
                </c:pt>
                <c:pt idx="85">
                  <c:v>329.79525997205263</c:v>
                </c:pt>
                <c:pt idx="86">
                  <c:v>311.96433452534342</c:v>
                </c:pt>
                <c:pt idx="87">
                  <c:v>291.89686689382353</c:v>
                </c:pt>
                <c:pt idx="88">
                  <c:v>269.7962381566922</c:v>
                </c:pt>
                <c:pt idx="89">
                  <c:v>245.88810303888746</c:v>
                </c:pt>
                <c:pt idx="90">
                  <c:v>220.4179797938053</c:v>
                </c:pt>
                <c:pt idx="91">
                  <c:v>193.64861289203185</c:v>
                </c:pt>
                <c:pt idx="92">
                  <c:v>165.85713804419035</c:v>
                </c:pt>
                <c:pt idx="93">
                  <c:v>137.33208139604534</c:v>
                </c:pt>
                <c:pt idx="94">
                  <c:v>108.37022667668455</c:v>
                </c:pt>
                <c:pt idx="95">
                  <c:v>79.273385632979213</c:v>
                </c:pt>
                <c:pt idx="96">
                  <c:v>50.345108227307655</c:v>
                </c:pt>
                <c:pt idx="97">
                  <c:v>21.887369797088056</c:v>
                </c:pt>
                <c:pt idx="98">
                  <c:v>5.8027273345306449</c:v>
                </c:pt>
                <c:pt idx="99">
                  <c:v>32.436200451017633</c:v>
                </c:pt>
                <c:pt idx="100">
                  <c:v>57.735344468395603</c:v>
                </c:pt>
                <c:pt idx="101">
                  <c:v>81.436765627801805</c:v>
                </c:pt>
                <c:pt idx="102">
                  <c:v>103.29425650478539</c:v>
                </c:pt>
                <c:pt idx="103">
                  <c:v>123.08147980055567</c:v>
                </c:pt>
                <c:pt idx="104">
                  <c:v>140.59443057240847</c:v>
                </c:pt>
                <c:pt idx="105">
                  <c:v>155.65364910390014</c:v>
                </c:pt>
                <c:pt idx="106">
                  <c:v>168.10615948028084</c:v>
                </c:pt>
                <c:pt idx="107">
                  <c:v>177.82711208781845</c:v>
                </c:pt>
                <c:pt idx="108">
                  <c:v>184.72111166004746</c:v>
                </c:pt>
                <c:pt idx="109">
                  <c:v>188.72321610990673</c:v>
                </c:pt>
                <c:pt idx="110">
                  <c:v>189.79959517190437</c:v>
                </c:pt>
                <c:pt idx="111">
                  <c:v>187.94784178862889</c:v>
                </c:pt>
                <c:pt idx="112">
                  <c:v>183.19693316542438</c:v>
                </c:pt>
                <c:pt idx="113">
                  <c:v>175.6068424392293</c:v>
                </c:pt>
                <c:pt idx="114">
                  <c:v>165.26780591548035</c:v>
                </c:pt>
                <c:pt idx="115">
                  <c:v>152.29925477377995</c:v>
                </c:pt>
                <c:pt idx="116">
                  <c:v>136.84842398267782</c:v>
                </c:pt>
                <c:pt idx="117">
                  <c:v>119.08865485160663</c:v>
                </c:pt>
                <c:pt idx="118">
                  <c:v>99.217411140778452</c:v>
                </c:pt>
                <c:pt idx="119">
                  <c:v>77.454031907004676</c:v>
                </c:pt>
                <c:pt idx="120">
                  <c:v>54.037247247058893</c:v>
                </c:pt>
                <c:pt idx="121">
                  <c:v>29.22248577573562</c:v>
                </c:pt>
                <c:pt idx="122">
                  <c:v>3.2790050121178913</c:v>
                </c:pt>
                <c:pt idx="123">
                  <c:v>23.513122182203876</c:v>
                </c:pt>
                <c:pt idx="124">
                  <c:v>50.866130387819581</c:v>
                </c:pt>
                <c:pt idx="125">
                  <c:v>78.487757735471035</c:v>
                </c:pt>
                <c:pt idx="126">
                  <c:v>106.08447868336822</c:v>
                </c:pt>
                <c:pt idx="127">
                  <c:v>133.36473648414074</c:v>
                </c:pt>
                <c:pt idx="128">
                  <c:v>160.04213846769983</c:v>
                </c:pt>
                <c:pt idx="129">
                  <c:v>185.83857780223912</c:v>
                </c:pt>
                <c:pt idx="130">
                  <c:v>210.4872463546275</c:v>
                </c:pt>
                <c:pt idx="131">
                  <c:v>233.73550464163813</c:v>
                </c:pt>
                <c:pt idx="132">
                  <c:v>255.34757662814249</c:v>
                </c:pt>
                <c:pt idx="133">
                  <c:v>275.10703926616236</c:v>
                </c:pt>
                <c:pt idx="134">
                  <c:v>292.81907915378986</c:v>
                </c:pt>
                <c:pt idx="135">
                  <c:v>308.31249149562137</c:v>
                </c:pt>
                <c:pt idx="136">
                  <c:v>321.44139963290587</c:v>
                </c:pt>
                <c:pt idx="137">
                  <c:v>332.08667674524145</c:v>
                </c:pt>
                <c:pt idx="138">
                  <c:v>340.15705486652445</c:v>
                </c:pt>
                <c:pt idx="139">
                  <c:v>345.58991006379881</c:v>
                </c:pt>
                <c:pt idx="140">
                  <c:v>348.35171645453795</c:v>
                </c:pt>
                <c:pt idx="141">
                  <c:v>348.43816564019244</c:v>
                </c:pt>
                <c:pt idx="142">
                  <c:v>345.87395206522797</c:v>
                </c:pt>
                <c:pt idx="143">
                  <c:v>340.71222872465501</c:v>
                </c:pt>
                <c:pt idx="144">
                  <c:v>333.03374149284843</c:v>
                </c:pt>
                <c:pt idx="145">
                  <c:v>322.94565408664658</c:v>
                </c:pt>
                <c:pt idx="146">
                  <c:v>310.58007926207813</c:v>
                </c:pt>
                <c:pt idx="147">
                  <c:v>296.09233523420704</c:v>
                </c:pt>
                <c:pt idx="148">
                  <c:v>279.65894946353245</c:v>
                </c:pt>
                <c:pt idx="149">
                  <c:v>261.47543483299501</c:v>
                </c:pt>
                <c:pt idx="150">
                  <c:v>241.75386581309459</c:v>
                </c:pt>
                <c:pt idx="151">
                  <c:v>220.72028444880107</c:v>
                </c:pt>
                <c:pt idx="152">
                  <c:v>198.61196787474981</c:v>
                </c:pt>
                <c:pt idx="153">
                  <c:v>175.67459055299952</c:v>
                </c:pt>
                <c:pt idx="154">
                  <c:v>152.15931551331488</c:v>
                </c:pt>
                <c:pt idx="155">
                  <c:v>128.31984954729481</c:v>
                </c:pt>
                <c:pt idx="156">
                  <c:v>104.4094975574985</c:v>
                </c:pt>
                <c:pt idx="157">
                  <c:v>80.678251088801559</c:v>
                </c:pt>
                <c:pt idx="158">
                  <c:v>57.369945474526048</c:v>
                </c:pt>
                <c:pt idx="159">
                  <c:v>34.719519022391225</c:v>
                </c:pt>
                <c:pt idx="160">
                  <c:v>12.950406257976296</c:v>
                </c:pt>
                <c:pt idx="161">
                  <c:v>7.7279045460262719</c:v>
                </c:pt>
                <c:pt idx="162">
                  <c:v>27.122121475649006</c:v>
                </c:pt>
                <c:pt idx="163">
                  <c:v>45.057181119637718</c:v>
                </c:pt>
                <c:pt idx="164">
                  <c:v>61.378039939131043</c:v>
                </c:pt>
                <c:pt idx="165">
                  <c:v>75.951205103092221</c:v>
                </c:pt>
                <c:pt idx="166">
                  <c:v>88.665988312416587</c:v>
                </c:pt>
                <c:pt idx="167">
                  <c:v>99.435469608646642</c:v>
                </c:pt>
                <c:pt idx="168">
                  <c:v>108.19716178361068</c:v>
                </c:pt>
                <c:pt idx="169">
                  <c:v>114.91336972974237</c:v>
                </c:pt>
                <c:pt idx="170">
                  <c:v>119.57124285166128</c:v>
                </c:pt>
                <c:pt idx="171">
                  <c:v>122.18252245143164</c:v>
                </c:pt>
                <c:pt idx="172">
                  <c:v>122.78298975636461</c:v>
                </c:pt>
                <c:pt idx="173">
                  <c:v>121.43162393320621</c:v>
                </c:pt>
                <c:pt idx="174">
                  <c:v>118.20948298106347</c:v>
                </c:pt>
                <c:pt idx="175">
                  <c:v>113.2183237739637</c:v>
                </c:pt>
                <c:pt idx="176">
                  <c:v>106.57898069110666</c:v>
                </c:pt>
                <c:pt idx="177">
                  <c:v>98.429525189815124</c:v>
                </c:pt>
                <c:pt idx="178">
                  <c:v>88.923231307147844</c:v>
                </c:pt>
                <c:pt idx="179">
                  <c:v>78.226374388821299</c:v>
                </c:pt>
                <c:pt idx="180">
                  <c:v>66.515892310078968</c:v>
                </c:pt>
                <c:pt idx="181">
                  <c:v>53.976940048358038</c:v>
                </c:pt>
                <c:pt idx="182">
                  <c:v>40.800369672350243</c:v>
                </c:pt>
                <c:pt idx="183">
                  <c:v>27.180168611612704</c:v>
                </c:pt>
                <c:pt idx="184">
                  <c:v>13.310889455377525</c:v>
                </c:pt>
                <c:pt idx="185">
                  <c:v>0.61489550608116761</c:v>
                </c:pt>
                <c:pt idx="186">
                  <c:v>14.409082238707379</c:v>
                </c:pt>
                <c:pt idx="187">
                  <c:v>27.890433529979124</c:v>
                </c:pt>
                <c:pt idx="188">
                  <c:v>40.88685754277531</c:v>
                </c:pt>
                <c:pt idx="189">
                  <c:v>53.237537396457547</c:v>
                </c:pt>
                <c:pt idx="190">
                  <c:v>64.794884838486141</c:v>
                </c:pt>
                <c:pt idx="191">
                  <c:v>75.426293435785979</c:v>
                </c:pt>
                <c:pt idx="192">
                  <c:v>85.015669392819404</c:v>
                </c:pt>
                <c:pt idx="193">
                  <c:v>93.464721059410465</c:v>
                </c:pt>
                <c:pt idx="194">
                  <c:v>100.69399138889746</c:v>
                </c:pt>
                <c:pt idx="195">
                  <c:v>106.64362100611822</c:v>
                </c:pt>
                <c:pt idx="196">
                  <c:v>111.27383310236389</c:v>
                </c:pt>
                <c:pt idx="197">
                  <c:v>114.56513504608607</c:v>
                </c:pt>
                <c:pt idx="198">
                  <c:v>116.51823533745676</c:v>
                </c:pt>
                <c:pt idx="199">
                  <c:v>117.15367829463145</c:v>
                </c:pt>
                <c:pt idx="200">
                  <c:v>116.5112025920454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B-E14C-40BE-82C7-7342CDB576AD}"/>
            </c:ext>
          </c:extLst>
        </c:ser>
        <c:ser>
          <c:idx val="76"/>
          <c:order val="76"/>
          <c:spPr>
            <a:gradFill rotWithShape="1">
              <a:gsLst>
                <a:gs pos="0">
                  <a:schemeClr val="accent5">
                    <a:lumMod val="80000"/>
                    <a:satMod val="103000"/>
                    <a:lumMod val="102000"/>
                    <a:tint val="94000"/>
                  </a:schemeClr>
                </a:gs>
                <a:gs pos="50000">
                  <a:schemeClr val="accent5">
                    <a:lumMod val="80000"/>
                    <a:satMod val="110000"/>
                    <a:lumMod val="100000"/>
                    <a:shade val="100000"/>
                  </a:schemeClr>
                </a:gs>
                <a:gs pos="100000">
                  <a:schemeClr val="accent5">
                    <a:lumMod val="8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4 - Función 4'!$B$93:$GT$93</c:f>
              <c:numCache>
                <c:formatCode>General</c:formatCode>
                <c:ptCount val="201"/>
                <c:pt idx="0">
                  <c:v>23.487770084589265</c:v>
                </c:pt>
                <c:pt idx="1">
                  <c:v>34.217549044466509</c:v>
                </c:pt>
                <c:pt idx="2">
                  <c:v>45.622818180459937</c:v>
                </c:pt>
                <c:pt idx="3">
                  <c:v>57.575939185350578</c:v>
                </c:pt>
                <c:pt idx="4">
                  <c:v>69.936430662691336</c:v>
                </c:pt>
                <c:pt idx="5">
                  <c:v>82.552834366446106</c:v>
                </c:pt>
                <c:pt idx="6">
                  <c:v>95.264754413508498</c:v>
                </c:pt>
                <c:pt idx="7">
                  <c:v>107.90504234330358</c:v>
                </c:pt>
                <c:pt idx="8">
                  <c:v>120.3020989384369</c:v>
                </c:pt>
                <c:pt idx="9">
                  <c:v>132.28226213753726</c:v>
                </c:pt>
                <c:pt idx="10">
                  <c:v>143.67224918525721</c:v>
                </c:pt>
                <c:pt idx="11">
                  <c:v>154.30162038905692</c:v>
                </c:pt>
                <c:pt idx="12">
                  <c:v>164.00523149695823</c:v>
                </c:pt>
                <c:pt idx="13">
                  <c:v>172.62564177872164</c:v>
                </c:pt>
                <c:pt idx="14">
                  <c:v>180.0154453833934</c:v>
                </c:pt>
                <c:pt idx="15">
                  <c:v>186.03949445217651</c:v>
                </c:pt>
                <c:pt idx="16">
                  <c:v>190.57698377523622</c:v>
                </c:pt>
                <c:pt idx="17">
                  <c:v>193.52336847750655</c:v>
                </c:pt>
                <c:pt idx="18">
                  <c:v>194.79208828021169</c:v>
                </c:pt>
                <c:pt idx="19">
                  <c:v>194.31607428555668</c:v>
                </c:pt>
                <c:pt idx="20">
                  <c:v>192.0490169416255</c:v>
                </c:pt>
                <c:pt idx="21">
                  <c:v>187.96637682892228</c:v>
                </c:pt>
                <c:pt idx="22">
                  <c:v>182.06612313183712</c:v>
                </c:pt>
                <c:pt idx="23">
                  <c:v>174.36918807734489</c:v>
                </c:pt>
                <c:pt idx="24">
                  <c:v>164.91962919682106</c:v>
                </c:pt>
                <c:pt idx="25">
                  <c:v>153.78449495047073</c:v>
                </c:pt>
                <c:pt idx="26">
                  <c:v>141.05339300170832</c:v>
                </c:pt>
                <c:pt idx="27">
                  <c:v>126.83776419432637</c:v>
                </c:pt>
                <c:pt idx="28">
                  <c:v>111.26986902170292</c:v>
                </c:pt>
                <c:pt idx="29">
                  <c:v>94.501497038263224</c:v>
                </c:pt>
                <c:pt idx="30">
                  <c:v>76.702413203522184</c:v>
                </c:pt>
                <c:pt idx="31">
                  <c:v>58.058558524382185</c:v>
                </c:pt>
                <c:pt idx="32">
                  <c:v>38.770025530089804</c:v>
                </c:pt>
                <c:pt idx="33">
                  <c:v>19.048832037025825</c:v>
                </c:pt>
                <c:pt idx="34">
                  <c:v>0.88348069898260539</c:v>
                </c:pt>
                <c:pt idx="35">
                  <c:v>20.79839701973696</c:v>
                </c:pt>
                <c:pt idx="36">
                  <c:v>40.463092686756973</c:v>
                </c:pt>
                <c:pt idx="37">
                  <c:v>59.643185471647499</c:v>
                </c:pt>
                <c:pt idx="38">
                  <c:v>78.105537274876326</c:v>
                </c:pt>
                <c:pt idx="39">
                  <c:v>95.621073714772365</c:v>
                </c:pt>
                <c:pt idx="40">
                  <c:v>111.96758672568197</c:v>
                </c:pt>
                <c:pt idx="41">
                  <c:v>126.93248572241514</c:v>
                </c:pt>
                <c:pt idx="42">
                  <c:v>140.31546332784743</c:v>
                </c:pt>
                <c:pt idx="43">
                  <c:v>151.93104251720501</c:v>
                </c:pt>
                <c:pt idx="44">
                  <c:v>161.61097329646336</c:v>
                </c:pt>
                <c:pt idx="45">
                  <c:v>169.20644868880041</c:v>
                </c:pt>
                <c:pt idx="46">
                  <c:v>174.59011183280222</c:v>
                </c:pt>
                <c:pt idx="47">
                  <c:v>177.65782837519188</c:v>
                </c:pt>
                <c:pt idx="48">
                  <c:v>178.33020104110827</c:v>
                </c:pt>
                <c:pt idx="49">
                  <c:v>176.55380625435987</c:v>
                </c:pt>
                <c:pt idx="50">
                  <c:v>172.30213592305333</c:v>
                </c:pt>
                <c:pt idx="51">
                  <c:v>165.57623096392473</c:v>
                </c:pt>
                <c:pt idx="52">
                  <c:v>156.40499677031582</c:v>
                </c:pt>
                <c:pt idx="53">
                  <c:v>144.84519459066223</c:v>
                </c:pt>
                <c:pt idx="54">
                  <c:v>130.98110663160242</c:v>
                </c:pt>
                <c:pt idx="55">
                  <c:v>114.92387658633871</c:v>
                </c:pt>
                <c:pt idx="56">
                  <c:v>96.810531168097185</c:v>
                </c:pt>
                <c:pt idx="57">
                  <c:v>76.802692053945449</c:v>
                </c:pt>
                <c:pt idx="58">
                  <c:v>55.084991369893729</c:v>
                </c:pt>
                <c:pt idx="59">
                  <c:v>31.863207429360166</c:v>
                </c:pt>
                <c:pt idx="60">
                  <c:v>7.362140830646914</c:v>
                </c:pt>
                <c:pt idx="61">
                  <c:v>18.176745815870643</c:v>
                </c:pt>
                <c:pt idx="62">
                  <c:v>44.497898361755318</c:v>
                </c:pt>
                <c:pt idx="63">
                  <c:v>71.334423030023714</c:v>
                </c:pt>
                <c:pt idx="64">
                  <c:v>98.410988731106414</c:v>
                </c:pt>
                <c:pt idx="65">
                  <c:v>125.44684685363576</c:v>
                </c:pt>
                <c:pt idx="66">
                  <c:v>152.15893408001548</c:v>
                </c:pt>
                <c:pt idx="67">
                  <c:v>178.2650226611286</c:v>
                </c:pt>
                <c:pt idx="68">
                  <c:v>203.48688188579584</c:v>
                </c:pt>
                <c:pt idx="69">
                  <c:v>227.55341420771722</c:v>
                </c:pt>
                <c:pt idx="70">
                  <c:v>250.2037296496118</c:v>
                </c:pt>
                <c:pt idx="71">
                  <c:v>271.19012269003173</c:v>
                </c:pt>
                <c:pt idx="72">
                  <c:v>290.28091684664537</c:v>
                </c:pt>
                <c:pt idx="73">
                  <c:v>307.2631435894977</c:v>
                </c:pt>
                <c:pt idx="74">
                  <c:v>321.94502403275141</c:v>
                </c:pt>
                <c:pt idx="75">
                  <c:v>334.15822404292834</c:v>
                </c:pt>
                <c:pt idx="76">
                  <c:v>343.75985594049075</c:v>
                </c:pt>
                <c:pt idx="77">
                  <c:v>350.63420283032349</c:v>
                </c:pt>
                <c:pt idx="78">
                  <c:v>354.69414474215711</c:v>
                </c:pt>
                <c:pt idx="79">
                  <c:v>355.8822691575744</c:v>
                </c:pt>
                <c:pt idx="80">
                  <c:v>354.17165210642543</c:v>
                </c:pt>
                <c:pt idx="81">
                  <c:v>349.56629979011092</c:v>
                </c:pt>
                <c:pt idx="82">
                  <c:v>342.10124458820229</c:v>
                </c:pt>
                <c:pt idx="83">
                  <c:v>331.84229328260056</c:v>
                </c:pt>
                <c:pt idx="84">
                  <c:v>318.88542934335584</c:v>
                </c:pt>
                <c:pt idx="85">
                  <c:v>303.35587511535647</c:v>
                </c:pt>
                <c:pt idx="86">
                  <c:v>285.40682367854623</c:v>
                </c:pt>
                <c:pt idx="87">
                  <c:v>265.21785397995382</c:v>
                </c:pt>
                <c:pt idx="88">
                  <c:v>242.9930465087495</c:v>
                </c:pt>
                <c:pt idx="89">
                  <c:v>218.95882026262322</c:v>
                </c:pt>
                <c:pt idx="90">
                  <c:v>193.36151499414311</c:v>
                </c:pt>
                <c:pt idx="91">
                  <c:v>166.46474569133906</c:v>
                </c:pt>
                <c:pt idx="92">
                  <c:v>138.54655890262751</c:v>
                </c:pt>
                <c:pt idx="93">
                  <c:v>109.89642283112534</c:v>
                </c:pt>
                <c:pt idx="94">
                  <c:v>80.812085070106193</c:v>
                </c:pt>
                <c:pt idx="95">
                  <c:v>51.596333406848387</c:v>
                </c:pt>
                <c:pt idx="96">
                  <c:v>22.553696268085368</c:v>
                </c:pt>
                <c:pt idx="97">
                  <c:v>6.0128798969538249</c:v>
                </c:pt>
                <c:pt idx="98">
                  <c:v>33.805338708881962</c:v>
                </c:pt>
                <c:pt idx="99">
                  <c:v>60.53376998311704</c:v>
                </c:pt>
                <c:pt idx="100">
                  <c:v>85.919577022771847</c:v>
                </c:pt>
                <c:pt idx="101">
                  <c:v>109.69851921991643</c:v>
                </c:pt>
                <c:pt idx="102">
                  <c:v>131.6235955263115</c:v>
                </c:pt>
                <c:pt idx="103">
                  <c:v>151.46773617428309</c:v>
                </c:pt>
                <c:pt idx="104">
                  <c:v>169.02627222573614</c:v>
                </c:pt>
                <c:pt idx="105">
                  <c:v>184.11915507675062</c:v>
                </c:pt>
                <c:pt idx="106">
                  <c:v>196.59290091698409</c:v>
                </c:pt>
                <c:pt idx="107">
                  <c:v>206.32223830372016</c:v>
                </c:pt>
                <c:pt idx="108">
                  <c:v>213.2114404228937</c:v>
                </c:pt>
                <c:pt idx="109">
                  <c:v>217.19532723394218</c:v>
                </c:pt>
                <c:pt idx="110">
                  <c:v>218.23992648952316</c:v>
                </c:pt>
                <c:pt idx="111">
                  <c:v>216.34278654066176</c:v>
                </c:pt>
                <c:pt idx="112">
                  <c:v>211.53293783696932</c:v>
                </c:pt>
                <c:pt idx="113">
                  <c:v>203.87050406348362</c:v>
                </c:pt>
                <c:pt idx="114">
                  <c:v>193.44596787334555</c:v>
                </c:pt>
                <c:pt idx="115">
                  <c:v>180.37910013204186</c:v>
                </c:pt>
                <c:pt idx="116">
                  <c:v>164.81756543815766</c:v>
                </c:pt>
                <c:pt idx="117">
                  <c:v>146.93522038259093</c:v>
                </c:pt>
                <c:pt idx="118">
                  <c:v>126.93012450992674</c:v>
                </c:pt>
                <c:pt idx="119">
                  <c:v>105.02228721137662</c:v>
                </c:pt>
                <c:pt idx="120">
                  <c:v>81.451176770381821</c:v>
                </c:pt>
                <c:pt idx="121">
                  <c:v>56.47302046495475</c:v>
                </c:pt>
                <c:pt idx="122">
                  <c:v>30.357926973967821</c:v>
                </c:pt>
                <c:pt idx="123">
                  <c:v>3.3868643108649477</c:v>
                </c:pt>
                <c:pt idx="124">
                  <c:v>24.151471905087494</c:v>
                </c:pt>
                <c:pt idx="125">
                  <c:v>51.963863851021834</c:v>
                </c:pt>
                <c:pt idx="126">
                  <c:v>79.755813829357734</c:v>
                </c:pt>
                <c:pt idx="127">
                  <c:v>107.23478644821301</c:v>
                </c:pt>
                <c:pt idx="128">
                  <c:v>134.11341368255813</c:v>
                </c:pt>
                <c:pt idx="129">
                  <c:v>160.11262638064102</c:v>
                </c:pt>
                <c:pt idx="130">
                  <c:v>184.96467673956286</c:v>
                </c:pt>
                <c:pt idx="131">
                  <c:v>208.41601764537663</c:v>
                </c:pt>
                <c:pt idx="132">
                  <c:v>230.23000654002772</c:v>
                </c:pt>
                <c:pt idx="133">
                  <c:v>250.1894036184157</c:v>
                </c:pt>
                <c:pt idx="134">
                  <c:v>268.09863664808267</c:v>
                </c:pt>
                <c:pt idx="135">
                  <c:v>283.78580751163014</c:v>
                </c:pt>
                <c:pt idx="136">
                  <c:v>297.10441866431239</c:v>
                </c:pt>
                <c:pt idx="137">
                  <c:v>307.93480103941999</c:v>
                </c:pt>
                <c:pt idx="138">
                  <c:v>316.18522848217492</c:v>
                </c:pt>
                <c:pt idx="139">
                  <c:v>321.79270750665057</c:v>
                </c:pt>
                <c:pt idx="140">
                  <c:v>324.72343500550295</c:v>
                </c:pt>
                <c:pt idx="141">
                  <c:v>324.97292045345887</c:v>
                </c:pt>
                <c:pt idx="142">
                  <c:v>322.56577308610304</c:v>
                </c:pt>
                <c:pt idx="143">
                  <c:v>317.55515845878688</c:v>
                </c:pt>
                <c:pt idx="144">
                  <c:v>310.02193264994941</c:v>
                </c:pt>
                <c:pt idx="145">
                  <c:v>300.0734661230934</c:v>
                </c:pt>
                <c:pt idx="146">
                  <c:v>287.84217285776839</c:v>
                </c:pt>
                <c:pt idx="147">
                  <c:v>273.48376375968991</c:v>
                </c:pt>
                <c:pt idx="148">
                  <c:v>257.17524652350329</c:v>
                </c:pt>
                <c:pt idx="149">
                  <c:v>239.11269701145011</c:v>
                </c:pt>
                <c:pt idx="150">
                  <c:v>219.50882979338243</c:v>
                </c:pt>
                <c:pt idx="151">
                  <c:v>198.59039773801234</c:v>
                </c:pt>
                <c:pt idx="152">
                  <c:v>176.59545242579168</c:v>
                </c:pt>
                <c:pt idx="153">
                  <c:v>153.77049864866351</c:v>
                </c:pt>
                <c:pt idx="154">
                  <c:v>130.36757735396259</c:v>
                </c:pt>
                <c:pt idx="155">
                  <c:v>106.64131206668179</c:v>
                </c:pt>
                <c:pt idx="156">
                  <c:v>82.84595407890103</c:v>
                </c:pt>
                <c:pt idx="157">
                  <c:v>59.23246152513213</c:v>
                </c:pt>
                <c:pt idx="158">
                  <c:v>36.045646870604649</c:v>
                </c:pt>
                <c:pt idx="159">
                  <c:v>13.521426334037729</c:v>
                </c:pt>
                <c:pt idx="160">
                  <c:v>8.1157966398606707</c:v>
                </c:pt>
                <c:pt idx="161">
                  <c:v>28.655583532260096</c:v>
                </c:pt>
                <c:pt idx="162">
                  <c:v>47.903720350591193</c:v>
                </c:pt>
                <c:pt idx="163">
                  <c:v>65.684258985638508</c:v>
                </c:pt>
                <c:pt idx="164">
                  <c:v>81.841317420829768</c:v>
                </c:pt>
                <c:pt idx="165">
                  <c:v>96.240618945459545</c:v>
                </c:pt>
                <c:pt idx="166">
                  <c:v>108.7707538110635</c:v>
                </c:pt>
                <c:pt idx="167">
                  <c:v>119.34415024861697</c:v>
                </c:pt>
                <c:pt idx="168">
                  <c:v>127.89774539084901</c:v>
                </c:pt>
                <c:pt idx="169">
                  <c:v>134.39335037435794</c:v>
                </c:pt>
                <c:pt idx="170">
                  <c:v>138.81770768463642</c:v>
                </c:pt>
                <c:pt idx="171">
                  <c:v>141.182242607132</c:v>
                </c:pt>
                <c:pt idx="172">
                  <c:v>141.52251441258286</c:v>
                </c:pt>
                <c:pt idx="173">
                  <c:v>139.89737658892216</c:v>
                </c:pt>
                <c:pt idx="174">
                  <c:v>136.38785898994601</c:v>
                </c:pt>
                <c:pt idx="175">
                  <c:v>131.09578815909055</c:v>
                </c:pt>
                <c:pt idx="176">
                  <c:v>124.14216526357106</c:v>
                </c:pt>
                <c:pt idx="177">
                  <c:v>115.66532400084168</c:v>
                </c:pt>
                <c:pt idx="178">
                  <c:v>105.81889347999132</c:v>
                </c:pt>
                <c:pt idx="179">
                  <c:v>94.769593402903439</c:v>
                </c:pt>
                <c:pt idx="180">
                  <c:v>82.694890845265292</c:v>
                </c:pt>
                <c:pt idx="181">
                  <c:v>69.780549541638578</c:v>
                </c:pt>
                <c:pt idx="182">
                  <c:v>56.218103792020536</c:v>
                </c:pt>
                <c:pt idx="183">
                  <c:v>42.202289914824888</c:v>
                </c:pt>
                <c:pt idx="184">
                  <c:v>27.928468563041722</c:v>
                </c:pt>
                <c:pt idx="185">
                  <c:v>13.590071191698422</c:v>
                </c:pt>
                <c:pt idx="186">
                  <c:v>0.62389648389060315</c:v>
                </c:pt>
                <c:pt idx="187">
                  <c:v>14.531262062740893</c:v>
                </c:pt>
                <c:pt idx="188">
                  <c:v>27.958974356158908</c:v>
                </c:pt>
                <c:pt idx="189">
                  <c:v>40.745242554347406</c:v>
                </c:pt>
                <c:pt idx="190">
                  <c:v>52.741499629199957</c:v>
                </c:pt>
                <c:pt idx="191">
                  <c:v>63.814165305268432</c:v>
                </c:pt>
                <c:pt idx="192">
                  <c:v>73.846186608147192</c:v>
                </c:pt>
                <c:pt idx="193">
                  <c:v>82.738336956095452</c:v>
                </c:pt>
                <c:pt idx="194">
                  <c:v>90.410257959716887</c:v>
                </c:pt>
                <c:pt idx="195">
                  <c:v>96.801231495863789</c:v>
                </c:pt>
                <c:pt idx="196">
                  <c:v>101.87067318291662</c:v>
                </c:pt>
                <c:pt idx="197">
                  <c:v>105.5983420604928</c:v>
                </c:pt>
                <c:pt idx="198">
                  <c:v>107.98426502106119</c:v>
                </c:pt>
                <c:pt idx="199">
                  <c:v>109.04837830660364</c:v>
                </c:pt>
                <c:pt idx="200">
                  <c:v>108.829892122607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C-E14C-40BE-82C7-7342CDB576AD}"/>
            </c:ext>
          </c:extLst>
        </c:ser>
        <c:ser>
          <c:idx val="77"/>
          <c:order val="77"/>
          <c:spPr>
            <a:gradFill rotWithShape="1">
              <a:gsLst>
                <a:gs pos="0">
                  <a:schemeClr val="accent6">
                    <a:lumMod val="80000"/>
                    <a:satMod val="103000"/>
                    <a:lumMod val="102000"/>
                    <a:tint val="94000"/>
                  </a:schemeClr>
                </a:gs>
                <a:gs pos="50000">
                  <a:schemeClr val="accent6">
                    <a:lumMod val="80000"/>
                    <a:satMod val="110000"/>
                    <a:lumMod val="100000"/>
                    <a:shade val="100000"/>
                  </a:schemeClr>
                </a:gs>
                <a:gs pos="100000">
                  <a:schemeClr val="accent6">
                    <a:lumMod val="8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4 - Función 4'!$B$94:$GT$94</c:f>
              <c:numCache>
                <c:formatCode>General</c:formatCode>
                <c:ptCount val="201"/>
                <c:pt idx="0">
                  <c:v>14.481560053615151</c:v>
                </c:pt>
                <c:pt idx="1">
                  <c:v>24.91559622257374</c:v>
                </c:pt>
                <c:pt idx="2">
                  <c:v>36.028100354521605</c:v>
                </c:pt>
                <c:pt idx="3">
                  <c:v>47.690505858603423</c:v>
                </c:pt>
                <c:pt idx="4">
                  <c:v>59.761421698551295</c:v>
                </c:pt>
                <c:pt idx="5">
                  <c:v>72.088507721144325</c:v>
                </c:pt>
                <c:pt idx="6">
                  <c:v>84.510522680452283</c:v>
                </c:pt>
                <c:pt idx="7">
                  <c:v>96.859517744023449</c:v>
                </c:pt>
                <c:pt idx="8">
                  <c:v>108.96314631058462</c:v>
                </c:pt>
                <c:pt idx="9">
                  <c:v>120.64705939049679</c:v>
                </c:pt>
                <c:pt idx="10">
                  <c:v>131.73735461931568</c:v>
                </c:pt>
                <c:pt idx="11">
                  <c:v>142.06304620550478</c:v>
                </c:pt>
                <c:pt idx="12">
                  <c:v>151.45852276463035</c:v>
                </c:pt>
                <c:pt idx="13">
                  <c:v>159.76596006797138</c:v>
                </c:pt>
                <c:pt idx="14">
                  <c:v>166.83765623185656</c:v>
                </c:pt>
                <c:pt idx="15">
                  <c:v>172.53825778839646</c:v>
                </c:pt>
                <c:pt idx="16">
                  <c:v>176.74684639666734</c:v>
                </c:pt>
                <c:pt idx="17">
                  <c:v>179.35885765888574</c:v>
                </c:pt>
                <c:pt idx="18">
                  <c:v>180.28780557699457</c:v>
                </c:pt>
                <c:pt idx="19">
                  <c:v>179.46678859516547</c:v>
                </c:pt>
                <c:pt idx="20">
                  <c:v>176.84975589267137</c:v>
                </c:pt>
                <c:pt idx="21">
                  <c:v>172.41251558527077</c:v>
                </c:pt>
                <c:pt idx="22">
                  <c:v>166.15346972421671</c:v>
                </c:pt>
                <c:pt idx="23">
                  <c:v>158.09406440989258</c:v>
                </c:pt>
                <c:pt idx="24">
                  <c:v>148.27894691917484</c:v>
                </c:pt>
                <c:pt idx="25">
                  <c:v>136.77582543732004</c:v>
                </c:pt>
                <c:pt idx="26">
                  <c:v>123.67503074058983</c:v>
                </c:pt>
                <c:pt idx="27">
                  <c:v>109.08878294831504</c:v>
                </c:pt>
                <c:pt idx="28">
                  <c:v>93.150170205839586</c:v>
                </c:pt>
                <c:pt idx="29">
                  <c:v>76.011849826357533</c:v>
                </c:pt>
                <c:pt idx="30">
                  <c:v>57.84448596459643</c:v>
                </c:pt>
                <c:pt idx="31">
                  <c:v>38.834941274654042</c:v>
                </c:pt>
                <c:pt idx="32">
                  <c:v>19.184243176160805</c:v>
                </c:pt>
                <c:pt idx="33">
                  <c:v>0.89465172204575316</c:v>
                </c:pt>
                <c:pt idx="34">
                  <c:v>21.179268849712834</c:v>
                </c:pt>
                <c:pt idx="35">
                  <c:v>41.440174037616515</c:v>
                </c:pt>
                <c:pt idx="36">
                  <c:v>61.44364851710997</c:v>
                </c:pt>
                <c:pt idx="37">
                  <c:v>80.954448448340074</c:v>
                </c:pt>
                <c:pt idx="38">
                  <c:v>99.738615647962064</c:v>
                </c:pt>
                <c:pt idx="39">
                  <c:v>117.56630537214409</c:v>
                </c:pt>
                <c:pt idx="40">
                  <c:v>134.21459661192759</c:v>
                </c:pt>
                <c:pt idx="41">
                  <c:v>149.47025038116752</c:v>
                </c:pt>
                <c:pt idx="42">
                  <c:v>163.1323819227419</c:v>
                </c:pt>
                <c:pt idx="43">
                  <c:v>175.01501362182734</c:v>
                </c:pt>
                <c:pt idx="44">
                  <c:v>184.94947668602768</c:v>
                </c:pt>
                <c:pt idx="45">
                  <c:v>192.78663131632226</c:v>
                </c:pt>
                <c:pt idx="46">
                  <c:v>198.39887713072119</c:v>
                </c:pt>
                <c:pt idx="47">
                  <c:v>201.68192799017058</c:v>
                </c:pt>
                <c:pt idx="48">
                  <c:v>202.55632808542563</c:v>
                </c:pt>
                <c:pt idx="49">
                  <c:v>200.96868914215986</c:v>
                </c:pt>
                <c:pt idx="50">
                  <c:v>196.89263185386952</c:v>
                </c:pt>
                <c:pt idx="51">
                  <c:v>190.32941811942348</c:v>
                </c:pt>
                <c:pt idx="52">
                  <c:v>181.30826430305962</c:v>
                </c:pt>
                <c:pt idx="53">
                  <c:v>169.88632950575391</c:v>
                </c:pt>
                <c:pt idx="54">
                  <c:v>156.14837669311873</c:v>
                </c:pt>
                <c:pt idx="55">
                  <c:v>140.20610842017942</c:v>
                </c:pt>
                <c:pt idx="56">
                  <c:v>122.19718278087072</c:v>
                </c:pt>
                <c:pt idx="57">
                  <c:v>102.28391904330802</c:v>
                </c:pt>
                <c:pt idx="58">
                  <c:v>80.651706164788905</c:v>
                </c:pt>
                <c:pt idx="59">
                  <c:v>57.507130968250536</c:v>
                </c:pt>
                <c:pt idx="60">
                  <c:v>33.075846161385762</c:v>
                </c:pt>
                <c:pt idx="61">
                  <c:v>7.6002015498371227</c:v>
                </c:pt>
                <c:pt idx="62">
                  <c:v>18.663335301376502</c:v>
                </c:pt>
                <c:pt idx="63">
                  <c:v>45.446940103932036</c:v>
                </c:pt>
                <c:pt idx="64">
                  <c:v>72.474343459524121</c:v>
                </c:pt>
                <c:pt idx="65">
                  <c:v>99.463860025923509</c:v>
                </c:pt>
                <c:pt idx="66">
                  <c:v>126.13150069205201</c:v>
                </c:pt>
                <c:pt idx="67">
                  <c:v>152.1941321029127</c:v>
                </c:pt>
                <c:pt idx="68">
                  <c:v>177.37264717756287</c:v>
                </c:pt>
                <c:pt idx="69">
                  <c:v>201.39510999245292</c:v>
                </c:pt>
                <c:pt idx="70">
                  <c:v>223.99983856235417</c:v>
                </c:pt>
                <c:pt idx="71">
                  <c:v>244.93838964065435</c:v>
                </c:pt>
                <c:pt idx="72">
                  <c:v>263.97841067374725</c:v>
                </c:pt>
                <c:pt idx="73">
                  <c:v>280.90632546937343</c:v>
                </c:pt>
                <c:pt idx="74">
                  <c:v>295.52982195992212</c:v>
                </c:pt>
                <c:pt idx="75">
                  <c:v>307.68011263804914</c:v>
                </c:pt>
                <c:pt idx="76">
                  <c:v>317.21394078821925</c:v>
                </c:pt>
                <c:pt idx="77">
                  <c:v>324.01530850447523</c:v>
                </c:pt>
                <c:pt idx="78">
                  <c:v>327.99690563862652</c:v>
                </c:pt>
                <c:pt idx="79">
                  <c:v>329.10122222745298</c:v>
                </c:pt>
                <c:pt idx="80">
                  <c:v>327.30133056275412</c:v>
                </c:pt>
                <c:pt idx="81">
                  <c:v>322.6013268519834</c:v>
                </c:pt>
                <c:pt idx="82">
                  <c:v>315.03642632555653</c:v>
                </c:pt>
                <c:pt idx="83">
                  <c:v>304.67270963402564</c:v>
                </c:pt>
                <c:pt idx="84">
                  <c:v>291.60652239749368</c:v>
                </c:pt>
                <c:pt idx="85">
                  <c:v>275.96353377381996</c:v>
                </c:pt>
                <c:pt idx="86">
                  <c:v>257.89746385442947</c:v>
                </c:pt>
                <c:pt idx="87">
                  <c:v>237.58849353061868</c:v>
                </c:pt>
                <c:pt idx="88">
                  <c:v>215.24137415418312</c:v>
                </c:pt>
                <c:pt idx="89">
                  <c:v>191.08325780075873</c:v>
                </c:pt>
                <c:pt idx="90">
                  <c:v>165.36127219150677</c:v>
                </c:pt>
                <c:pt idx="91">
                  <c:v>138.339867300577</c:v>
                </c:pt>
                <c:pt idx="92">
                  <c:v>110.29796333712615</c:v>
                </c:pt>
                <c:pt idx="93">
                  <c:v>81.525932110303103</c:v>
                </c:pt>
                <c:pt idx="94">
                  <c:v>52.322445736171929</c:v>
                </c:pt>
                <c:pt idx="95">
                  <c:v>22.991228204034101</c:v>
                </c:pt>
                <c:pt idx="96">
                  <c:v>6.1622535323424099</c:v>
                </c:pt>
                <c:pt idx="97">
                  <c:v>34.834121549134501</c:v>
                </c:pt>
                <c:pt idx="98">
                  <c:v>62.725404351787603</c:v>
                </c:pt>
                <c:pt idx="99">
                  <c:v>89.545302143507328</c:v>
                </c:pt>
                <c:pt idx="100">
                  <c:v>115.01436300686024</c:v>
                </c:pt>
                <c:pt idx="101">
                  <c:v>138.86753405011723</c:v>
                </c:pt>
                <c:pt idx="102">
                  <c:v>160.85705299405828</c:v>
                </c:pt>
                <c:pt idx="103">
                  <c:v>180.75514749881532</c:v>
                </c:pt>
                <c:pt idx="104">
                  <c:v>198.35651173275488</c:v>
                </c:pt>
                <c:pt idx="105">
                  <c:v>213.48053224070421</c:v>
                </c:pt>
                <c:pt idx="106">
                  <c:v>225.97323804716049</c:v>
                </c:pt>
                <c:pt idx="107">
                  <c:v>235.70895309793303</c:v>
                </c:pt>
                <c:pt idx="108">
                  <c:v>242.59163256391179</c:v>
                </c:pt>
                <c:pt idx="109">
                  <c:v>246.55586816342063</c:v>
                </c:pt>
                <c:pt idx="110">
                  <c:v>247.56755146244444</c:v>
                </c:pt>
                <c:pt idx="111">
                  <c:v>245.62418804050844</c:v>
                </c:pt>
                <c:pt idx="112">
                  <c:v>240.75485941825613</c:v>
                </c:pt>
                <c:pt idx="113">
                  <c:v>233.01983368400388</c:v>
                </c:pt>
                <c:pt idx="114">
                  <c:v>222.50982978358869</c:v>
                </c:pt>
                <c:pt idx="115">
                  <c:v>209.34494440365157</c:v>
                </c:pt>
                <c:pt idx="116">
                  <c:v>193.67325423689331</c:v>
                </c:pt>
                <c:pt idx="117">
                  <c:v>175.66911012378063</c:v>
                </c:pt>
                <c:pt idx="118">
                  <c:v>155.53114307554193</c:v>
                </c:pt>
                <c:pt idx="119">
                  <c:v>133.48000545720132</c:v>
                </c:pt>
                <c:pt idx="120">
                  <c:v>109.75587360879948</c:v>
                </c:pt>
                <c:pt idx="121">
                  <c:v>84.615740873068134</c:v>
                </c:pt>
                <c:pt idx="122">
                  <c:v>58.330532347453115</c:v>
                </c:pt>
                <c:pt idx="123">
                  <c:v>31.182074660441518</c:v>
                </c:pt>
                <c:pt idx="124">
                  <c:v>3.4599556638149069</c:v>
                </c:pt>
                <c:pt idx="125">
                  <c:v>24.541689884464223</c:v>
                </c:pt>
                <c:pt idx="126">
                  <c:v>52.527431810853386</c:v>
                </c:pt>
                <c:pt idx="127">
                  <c:v>80.203796023632592</c:v>
                </c:pt>
                <c:pt idx="128">
                  <c:v>107.28247895323727</c:v>
                </c:pt>
                <c:pt idx="129">
                  <c:v>133.48348840633474</c:v>
                </c:pt>
                <c:pt idx="130">
                  <c:v>158.53817526412649</c:v>
                </c:pt>
                <c:pt idx="131">
                  <c:v>182.19212182809753</c:v>
                </c:pt>
                <c:pt idx="132">
                  <c:v>204.20785438554921</c:v>
                </c:pt>
                <c:pt idx="133">
                  <c:v>224.36734971128502</c:v>
                </c:pt>
                <c:pt idx="134">
                  <c:v>242.4743077149719</c:v>
                </c:pt>
                <c:pt idx="135">
                  <c:v>258.35616525607384</c:v>
                </c:pt>
                <c:pt idx="136">
                  <c:v>271.86582924613566</c:v>
                </c:pt>
                <c:pt idx="137">
                  <c:v>282.88311050464296</c:v>
                </c:pt>
                <c:pt idx="138">
                  <c:v>291.31584338972203</c:v>
                </c:pt>
                <c:pt idx="139">
                  <c:v>297.10067994626979</c:v>
                </c:pt>
                <c:pt idx="140">
                  <c:v>300.20355115742416</c:v>
                </c:pt>
                <c:pt idx="141">
                  <c:v>300.61979180493199</c:v>
                </c:pt>
                <c:pt idx="142">
                  <c:v>298.37392939341015</c:v>
                </c:pt>
                <c:pt idx="143">
                  <c:v>293.51914152588421</c:v>
                </c:pt>
                <c:pt idx="144">
                  <c:v>286.13638998673207</c:v>
                </c:pt>
                <c:pt idx="145">
                  <c:v>276.33324354748197</c:v>
                </c:pt>
                <c:pt idx="146">
                  <c:v>264.24240511636674</c:v>
                </c:pt>
                <c:pt idx="147">
                  <c:v>250.01996226156302</c:v>
                </c:pt>
                <c:pt idx="148">
                  <c:v>233.84338331046922</c:v>
                </c:pt>
                <c:pt idx="149">
                  <c:v>215.90928412588065</c:v>
                </c:pt>
                <c:pt idx="150">
                  <c:v>196.43099325049729</c:v>
                </c:pt>
                <c:pt idx="151">
                  <c:v>175.63594536355956</c:v>
                </c:pt>
                <c:pt idx="152">
                  <c:v>153.76293488130256</c:v>
                </c:pt>
                <c:pt idx="153">
                  <c:v>131.05926303453779</c:v>
                </c:pt>
                <c:pt idx="154">
                  <c:v>107.77781285480006</c:v>
                </c:pt>
                <c:pt idx="155">
                  <c:v>84.174087182786593</c:v>
                </c:pt>
                <c:pt idx="156">
                  <c:v>60.503245071954353</c:v>
                </c:pt>
                <c:pt idx="157">
                  <c:v>37.01717179381307</c:v>
                </c:pt>
                <c:pt idx="158">
                  <c:v>13.961617062564899</c:v>
                </c:pt>
                <c:pt idx="159">
                  <c:v>8.426564906805865</c:v>
                </c:pt>
                <c:pt idx="160">
                  <c:v>29.922041298182037</c:v>
                </c:pt>
                <c:pt idx="161">
                  <c:v>50.313462132151834</c:v>
                </c:pt>
                <c:pt idx="162">
                  <c:v>69.405728973405331</c:v>
                </c:pt>
                <c:pt idx="163">
                  <c:v>87.022045124886674</c:v>
                </c:pt>
                <c:pt idx="164">
                  <c:v>103.00572431589268</c:v>
                </c:pt>
                <c:pt idx="165">
                  <c:v>117.22173795113785</c:v>
                </c:pt>
                <c:pt idx="166">
                  <c:v>129.55798427971078</c:v>
                </c:pt>
                <c:pt idx="167">
                  <c:v>139.92626632653244</c:v>
                </c:pt>
                <c:pt idx="168">
                  <c:v>148.26296906152271</c:v>
                </c:pt>
                <c:pt idx="169">
                  <c:v>154.52943001874371</c:v>
                </c:pt>
                <c:pt idx="170">
                  <c:v>158.71200137350525</c:v>
                </c:pt>
                <c:pt idx="171">
                  <c:v>160.82180529327562</c:v>
                </c:pt>
                <c:pt idx="172">
                  <c:v>160.89418815167184</c:v>
                </c:pt>
                <c:pt idx="173">
                  <c:v>158.98788288756197</c:v>
                </c:pt>
                <c:pt idx="174">
                  <c:v>155.18389235821903</c:v>
                </c:pt>
                <c:pt idx="175">
                  <c:v>149.58410993283894</c:v>
                </c:pt>
                <c:pt idx="176">
                  <c:v>142.30969675897839</c:v>
                </c:pt>
                <c:pt idx="177">
                  <c:v>133.49923807054384</c:v>
                </c:pt>
                <c:pt idx="178">
                  <c:v>123.30670355591859</c:v>
                </c:pt>
                <c:pt idx="179">
                  <c:v>111.89923913616673</c:v>
                </c:pt>
                <c:pt idx="180">
                  <c:v>99.45481948740094</c:v>
                </c:pt>
                <c:pt idx="181">
                  <c:v>86.159792254078084</c:v>
                </c:pt>
                <c:pt idx="182">
                  <c:v>72.206346121325083</c:v>
                </c:pt>
                <c:pt idx="183">
                  <c:v>57.789935729520153</c:v>
                </c:pt>
                <c:pt idx="184">
                  <c:v>43.106696813217184</c:v>
                </c:pt>
                <c:pt idx="185">
                  <c:v>28.350884924247691</c:v>
                </c:pt>
                <c:pt idx="186">
                  <c:v>13.712370655867828</c:v>
                </c:pt>
                <c:pt idx="187">
                  <c:v>0.62577657343312076</c:v>
                </c:pt>
                <c:pt idx="188">
                  <c:v>14.489585380596196</c:v>
                </c:pt>
                <c:pt idx="189">
                  <c:v>27.7163307788759</c:v>
                </c:pt>
                <c:pt idx="190">
                  <c:v>40.156506914622149</c:v>
                </c:pt>
                <c:pt idx="191">
                  <c:v>51.675599418682133</c:v>
                </c:pt>
                <c:pt idx="192">
                  <c:v>62.155635287940079</c:v>
                </c:pt>
                <c:pt idx="193">
                  <c:v>71.49649116956239</c:v>
                </c:pt>
                <c:pt idx="194">
                  <c:v>79.61694412091758</c:v>
                </c:pt>
                <c:pt idx="195">
                  <c:v>86.455452321810483</c:v>
                </c:pt>
                <c:pt idx="196">
                  <c:v>91.970656779870524</c:v>
                </c:pt>
                <c:pt idx="197">
                  <c:v>96.141598749915005</c:v>
                </c:pt>
                <c:pt idx="198">
                  <c:v>98.967651337432173</c:v>
                </c:pt>
                <c:pt idx="199">
                  <c:v>100.46816752766601</c:v>
                </c:pt>
                <c:pt idx="200">
                  <c:v>100.6818506273177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D-E14C-40BE-82C7-7342CDB576AD}"/>
            </c:ext>
          </c:extLst>
        </c:ser>
        <c:ser>
          <c:idx val="78"/>
          <c:order val="78"/>
          <c:spPr>
            <a:gradFill rotWithShape="1">
              <a:gsLst>
                <a:gs pos="0">
                  <a:schemeClr val="accent1">
                    <a:lumMod val="60000"/>
                    <a:lumOff val="40000"/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lumMod val="60000"/>
                    <a:lumOff val="40000"/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lumMod val="60000"/>
                    <a:lumOff val="4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4 - Función 4'!$B$95:$GT$95</c:f>
              <c:numCache>
                <c:formatCode>General</c:formatCode>
                <c:ptCount val="201"/>
                <c:pt idx="0">
                  <c:v>5.1430306880317742</c:v>
                </c:pt>
                <c:pt idx="1">
                  <c:v>15.271231534901151</c:v>
                </c:pt>
                <c:pt idx="2">
                  <c:v>26.080979330170081</c:v>
                </c:pt>
                <c:pt idx="3">
                  <c:v>37.442818700778204</c:v>
                </c:pt>
                <c:pt idx="4">
                  <c:v>49.214487678714328</c:v>
                </c:pt>
                <c:pt idx="5">
                  <c:v>61.242801731538037</c:v>
                </c:pt>
                <c:pt idx="6">
                  <c:v>73.365710223381456</c:v>
                </c:pt>
                <c:pt idx="7">
                  <c:v>85.414498008293691</c:v>
                </c:pt>
                <c:pt idx="8">
                  <c:v>97.216102904692221</c:v>
                </c:pt>
                <c:pt idx="9">
                  <c:v>108.59551822566027</c:v>
                </c:pt>
                <c:pt idx="10">
                  <c:v>119.37824836400122</c:v>
                </c:pt>
                <c:pt idx="11">
                  <c:v>129.39278466743727</c:v>
                </c:pt>
                <c:pt idx="12">
                  <c:v>138.47306849705581</c:v>
                </c:pt>
                <c:pt idx="13">
                  <c:v>146.46090844473855</c:v>
                </c:pt>
                <c:pt idx="14">
                  <c:v>153.20831919123361</c:v>
                </c:pt>
                <c:pt idx="15">
                  <c:v>158.57975040888232</c:v>
                </c:pt>
                <c:pt idx="16">
                  <c:v>162.45417543976066</c:v>
                </c:pt>
                <c:pt idx="17">
                  <c:v>164.72701119412176</c:v>
                </c:pt>
                <c:pt idx="18">
                  <c:v>165.31184279374551</c:v>
                </c:pt>
                <c:pt idx="19">
                  <c:v>164.14192890383552</c:v>
                </c:pt>
                <c:pt idx="20">
                  <c:v>161.17146642501561</c:v>
                </c:pt>
                <c:pt idx="21">
                  <c:v>156.37659621956476</c:v>
                </c:pt>
                <c:pt idx="22">
                  <c:v>149.75613478573214</c:v>
                </c:pt>
                <c:pt idx="23">
                  <c:v>141.33202023035628</c:v>
                </c:pt>
                <c:pt idx="24">
                  <c:v>131.14946448026137</c:v>
                </c:pt>
                <c:pt idx="25">
                  <c:v>119.27680737234897</c:v>
                </c:pt>
                <c:pt idx="26">
                  <c:v>105.80507202496838</c:v>
                </c:pt>
                <c:pt idx="27">
                  <c:v>90.847224672327542</c:v>
                </c:pt>
                <c:pt idx="28">
                  <c:v>74.537145892503844</c:v>
                </c:pt>
                <c:pt idx="29">
                  <c:v>57.028323831554964</c:v>
                </c:pt>
                <c:pt idx="30">
                  <c:v>38.492283575795049</c:v>
                </c:pt>
                <c:pt idx="31">
                  <c:v>19.11677020748764</c:v>
                </c:pt>
                <c:pt idx="32">
                  <c:v>0.89629374592246924</c:v>
                </c:pt>
                <c:pt idx="33">
                  <c:v>21.333052831756206</c:v>
                </c:pt>
                <c:pt idx="34">
                  <c:v>41.970138880842583</c:v>
                </c:pt>
                <c:pt idx="35">
                  <c:v>62.577238298507837</c:v>
                </c:pt>
                <c:pt idx="36">
                  <c:v>82.919775851052066</c:v>
                </c:pt>
                <c:pt idx="37">
                  <c:v>102.76168275148149</c:v>
                </c:pt>
                <c:pt idx="38">
                  <c:v>121.8682156298223</c:v>
                </c:pt>
                <c:pt idx="39">
                  <c:v>140.00879216145046</c:v>
                </c:pt>
                <c:pt idx="40">
                  <c:v>156.95980873211556</c:v>
                </c:pt>
                <c:pt idx="41">
                  <c:v>172.50740554624733</c:v>
                </c:pt>
                <c:pt idx="42">
                  <c:v>186.450145036088</c:v>
                </c:pt>
                <c:pt idx="43">
                  <c:v>198.60157029846869</c:v>
                </c:pt>
                <c:pt idx="44">
                  <c:v>208.79261156382907</c:v>
                </c:pt>
                <c:pt idx="45">
                  <c:v>216.87381037359665</c:v>
                </c:pt>
                <c:pt idx="46">
                  <c:v>222.71733318778305</c:v>
                </c:pt>
                <c:pt idx="47">
                  <c:v>226.218748540527</c:v>
                </c:pt>
                <c:pt idx="48">
                  <c:v>227.29854457902456</c:v>
                </c:pt>
                <c:pt idx="49">
                  <c:v>225.9033668286074</c:v>
                </c:pt>
                <c:pt idx="50">
                  <c:v>222.00695928793186</c:v>
                </c:pt>
                <c:pt idx="51">
                  <c:v>215.61079543450495</c:v>
                </c:pt>
                <c:pt idx="52">
                  <c:v>206.74438937065614</c:v>
                </c:pt>
                <c:pt idx="53">
                  <c:v>195.46528112000669</c:v>
                </c:pt>
                <c:pt idx="54">
                  <c:v>181.85869394931436</c:v>
                </c:pt>
                <c:pt idx="55">
                  <c:v>166.03686549407286</c:v>
                </c:pt>
                <c:pt idx="56">
                  <c:v>148.13805836166179</c:v>
                </c:pt>
                <c:pt idx="57">
                  <c:v>128.32525972651877</c:v>
                </c:pt>
                <c:pt idx="58">
                  <c:v>106.78458317164204</c:v>
                </c:pt>
                <c:pt idx="59">
                  <c:v>83.72338962482732</c:v>
                </c:pt>
                <c:pt idx="60">
                  <c:v>59.36814764318423</c:v>
                </c:pt>
                <c:pt idx="61">
                  <c:v>33.96205647463227</c:v>
                </c:pt>
                <c:pt idx="62">
                  <c:v>7.7624582319813404</c:v>
                </c:pt>
                <c:pt idx="63">
                  <c:v>18.961931881333033</c:v>
                </c:pt>
                <c:pt idx="64">
                  <c:v>45.933946086300821</c:v>
                </c:pt>
                <c:pt idx="65">
                  <c:v>72.871002170718995</c:v>
                </c:pt>
                <c:pt idx="66">
                  <c:v>99.488224625494709</c:v>
                </c:pt>
                <c:pt idx="67">
                  <c:v>125.5016130261715</c:v>
                </c:pt>
                <c:pt idx="68">
                  <c:v>150.63122121437374</c:v>
                </c:pt>
                <c:pt idx="69">
                  <c:v>174.60431056492968</c:v>
                </c:pt>
                <c:pt idx="70">
                  <c:v>197.15844078712863</c:v>
                </c:pt>
                <c:pt idx="71">
                  <c:v>218.04446230175441</c:v>
                </c:pt>
                <c:pt idx="72">
                  <c:v>237.02937525291657</c:v>
                </c:pt>
                <c:pt idx="73">
                  <c:v>253.89902164402147</c:v>
                </c:pt>
                <c:pt idx="74">
                  <c:v>268.4605789142712</c:v>
                </c:pt>
                <c:pt idx="75">
                  <c:v>280.54482547496025</c:v>
                </c:pt>
                <c:pt idx="76">
                  <c:v>290.00815127821579</c:v>
                </c:pt>
                <c:pt idx="77">
                  <c:v>296.73428936514597</c:v>
                </c:pt>
                <c:pt idx="78">
                  <c:v>300.63574750231743</c:v>
                </c:pt>
                <c:pt idx="79">
                  <c:v>301.65492242829379</c:v>
                </c:pt>
                <c:pt idx="80">
                  <c:v>299.76488285589056</c:v>
                </c:pt>
                <c:pt idx="81">
                  <c:v>294.96981116856875</c:v>
                </c:pt>
                <c:pt idx="82">
                  <c:v>287.30509766670144</c:v>
                </c:pt>
                <c:pt idx="83">
                  <c:v>276.83708521550676</c:v>
                </c:pt>
                <c:pt idx="84">
                  <c:v>263.66246617449991</c:v>
                </c:pt>
                <c:pt idx="85">
                  <c:v>247.90733750119324</c:v>
                </c:pt>
                <c:pt idx="86">
                  <c:v>229.72592387247275</c:v>
                </c:pt>
                <c:pt idx="87">
                  <c:v>209.29898250925257</c:v>
                </c:pt>
                <c:pt idx="88">
                  <c:v>186.83190707860808</c:v>
                </c:pt>
                <c:pt idx="89">
                  <c:v>162.55255153931452</c:v>
                </c:pt>
                <c:pt idx="90">
                  <c:v>136.70879805054847</c:v>
                </c:pt>
                <c:pt idx="91">
                  <c:v>109.56589604125494</c:v>
                </c:pt>
                <c:pt idx="92">
                  <c:v>81.403602204278357</c:v>
                </c:pt>
                <c:pt idx="93">
                  <c:v>52.513153503478861</c:v>
                </c:pt>
                <c:pt idx="94">
                  <c:v>23.194107236315819</c:v>
                </c:pt>
                <c:pt idx="95">
                  <c:v>6.2489162442702186</c:v>
                </c:pt>
                <c:pt idx="96">
                  <c:v>35.50955139479732</c:v>
                </c:pt>
                <c:pt idx="97">
                  <c:v>64.283028454065104</c:v>
                </c:pt>
                <c:pt idx="98">
                  <c:v>92.269499753422636</c:v>
                </c:pt>
                <c:pt idx="99">
                  <c:v>119.1773137397019</c:v>
                </c:pt>
                <c:pt idx="100">
                  <c:v>144.72619966728695</c:v>
                </c:pt>
                <c:pt idx="101">
                  <c:v>168.6503269259176</c:v>
                </c:pt>
                <c:pt idx="102">
                  <c:v>190.70120439820073</c:v>
                </c:pt>
                <c:pt idx="103">
                  <c:v>210.65038706876325</c:v>
                </c:pt>
                <c:pt idx="104">
                  <c:v>228.29195931428615</c:v>
                </c:pt>
                <c:pt idx="105">
                  <c:v>243.44476686456736</c:v>
                </c:pt>
                <c:pt idx="106">
                  <c:v>255.9543723093762</c:v>
                </c:pt>
                <c:pt idx="107">
                  <c:v>265.69471220055681</c:v>
                </c:pt>
                <c:pt idx="108">
                  <c:v>272.56943722650959</c:v>
                </c:pt>
                <c:pt idx="109">
                  <c:v>276.51292057683281</c:v>
                </c:pt>
                <c:pt idx="110">
                  <c:v>277.49092342601591</c:v>
                </c:pt>
                <c:pt idx="111">
                  <c:v>275.50091040214835</c:v>
                </c:pt>
                <c:pt idx="112">
                  <c:v>270.57201192367</c:v>
                </c:pt>
                <c:pt idx="113">
                  <c:v>262.76463433735586</c:v>
                </c:pt>
                <c:pt idx="114">
                  <c:v>252.16972282673032</c:v>
                </c:pt>
                <c:pt idx="115">
                  <c:v>238.90768603485895</c:v>
                </c:pt>
                <c:pt idx="116">
                  <c:v>223.12699521263838</c:v>
                </c:pt>
                <c:pt idx="117">
                  <c:v>205.0024744182073</c:v>
                </c:pt>
                <c:pt idx="118">
                  <c:v>184.73330181170826</c:v>
                </c:pt>
                <c:pt idx="119">
                  <c:v>162.5407453713899</c:v>
                </c:pt>
                <c:pt idx="120">
                  <c:v>138.66565936382443</c:v>
                </c:pt>
                <c:pt idx="121">
                  <c:v>113.36577059796417</c:v>
                </c:pt>
                <c:pt idx="122">
                  <c:v>86.912785848612501</c:v>
                </c:pt>
                <c:pt idx="123">
                  <c:v>59.589353822489272</c:v>
                </c:pt>
                <c:pt idx="124">
                  <c:v>31.685916636550214</c:v>
                </c:pt>
                <c:pt idx="125">
                  <c:v>3.4974869653379752</c:v>
                </c:pt>
                <c:pt idx="126">
                  <c:v>24.679612221471022</c:v>
                </c:pt>
                <c:pt idx="127">
                  <c:v>52.551008076992865</c:v>
                </c:pt>
                <c:pt idx="128">
                  <c:v>79.827501297533715</c:v>
                </c:pt>
                <c:pt idx="129">
                  <c:v>106.22821592654546</c:v>
                </c:pt>
                <c:pt idx="130">
                  <c:v>131.48363988319809</c:v>
                </c:pt>
                <c:pt idx="131">
                  <c:v>155.33852193056001</c:v>
                </c:pt>
                <c:pt idx="132">
                  <c:v>177.55459256957187</c:v>
                </c:pt>
                <c:pt idx="133">
                  <c:v>197.91307849196582</c:v>
                </c:pt>
                <c:pt idx="134">
                  <c:v>216.21698272220979</c:v>
                </c:pt>
                <c:pt idx="135">
                  <c:v>232.2931053954868</c:v>
                </c:pt>
                <c:pt idx="136">
                  <c:v>245.99378322191779</c:v>
                </c:pt>
                <c:pt idx="137">
                  <c:v>257.19832903968569</c:v>
                </c:pt>
                <c:pt idx="138">
                  <c:v>265.81415642139962</c:v>
                </c:pt>
                <c:pt idx="139">
                  <c:v>271.77757802657499</c:v>
                </c:pt>
                <c:pt idx="140">
                  <c:v>275.05427024413018</c:v>
                </c:pt>
                <c:pt idx="141">
                  <c:v>275.63940059657557</c:v>
                </c:pt>
                <c:pt idx="142">
                  <c:v>273.55741833547415</c:v>
                </c:pt>
                <c:pt idx="143">
                  <c:v>268.86151259885855</c:v>
                </c:pt>
                <c:pt idx="144">
                  <c:v>261.63274637892044</c:v>
                </c:pt>
                <c:pt idx="145">
                  <c:v>251.97887831657414</c:v>
                </c:pt>
                <c:pt idx="146">
                  <c:v>240.03288795389795</c:v>
                </c:pt>
                <c:pt idx="147">
                  <c:v>225.95122349334039</c:v>
                </c:pt>
                <c:pt idx="148">
                  <c:v>209.91179429365863</c:v>
                </c:pt>
                <c:pt idx="149">
                  <c:v>192.11173323945496</c:v>
                </c:pt>
                <c:pt idx="150">
                  <c:v>172.76495671977315</c:v>
                </c:pt>
                <c:pt idx="151">
                  <c:v>152.09955221116792</c:v>
                </c:pt>
                <c:pt idx="152">
                  <c:v>130.35502535562426</c:v>
                </c:pt>
                <c:pt idx="153">
                  <c:v>107.77943993180661</c:v>
                </c:pt>
                <c:pt idx="154">
                  <c:v>84.62648522207941</c:v>
                </c:pt>
                <c:pt idx="155">
                  <c:v>61.152505965154816</c:v>
                </c:pt>
                <c:pt idx="156">
                  <c:v>37.613530347723014</c:v>
                </c:pt>
                <c:pt idx="157">
                  <c:v>14.262331325653554</c:v>
                </c:pt>
                <c:pt idx="158">
                  <c:v>8.6544440208138695</c:v>
                </c:pt>
                <c:pt idx="159">
                  <c:v>30.899043395164494</c:v>
                </c:pt>
                <c:pt idx="160">
                  <c:v>52.245244157591443</c:v>
                </c:pt>
                <c:pt idx="161">
                  <c:v>72.480823653658263</c:v>
                </c:pt>
                <c:pt idx="162">
                  <c:v>91.409836641175758</c:v>
                </c:pt>
                <c:pt idx="163">
                  <c:v>108.85467394536855</c:v>
                </c:pt>
                <c:pt idx="164">
                  <c:v>124.65787926498254</c:v>
                </c:pt>
                <c:pt idx="165">
                  <c:v>138.68370411524069</c:v>
                </c:pt>
                <c:pt idx="166">
                  <c:v>150.81938418969719</c:v>
                </c:pt>
                <c:pt idx="167">
                  <c:v>160.97612391173172</c:v>
                </c:pt>
                <c:pt idx="168">
                  <c:v>169.08977958474449</c:v>
                </c:pt>
                <c:pt idx="169">
                  <c:v>175.12123529356097</c:v>
                </c:pt>
                <c:pt idx="170">
                  <c:v>179.05646951225208</c:v>
                </c:pt>
                <c:pt idx="171">
                  <c:v>180.90631418894421</c:v>
                </c:pt>
                <c:pt idx="172">
                  <c:v>180.70591185958531</c:v>
                </c:pt>
                <c:pt idx="173">
                  <c:v>178.51388004372555</c:v>
                </c:pt>
                <c:pt idx="174">
                  <c:v>174.41119575090337</c:v>
                </c:pt>
                <c:pt idx="175">
                  <c:v>168.49981633242493</c:v>
                </c:pt>
                <c:pt idx="176">
                  <c:v>160.90105610851415</c:v>
                </c:pt>
                <c:pt idx="177">
                  <c:v>151.75374114585122</c:v>
                </c:pt>
                <c:pt idx="178">
                  <c:v>141.21216721937776</c:v>
                </c:pt>
                <c:pt idx="179">
                  <c:v>129.44388833235206</c:v>
                </c:pt>
                <c:pt idx="180">
                  <c:v>116.62736516129426</c:v>
                </c:pt>
                <c:pt idx="181">
                  <c:v>102.94950441332665</c:v>
                </c:pt>
                <c:pt idx="182">
                  <c:v>88.603121312530163</c:v>
                </c:pt>
                <c:pt idx="183">
                  <c:v>73.784358254355425</c:v>
                </c:pt>
                <c:pt idx="184">
                  <c:v>58.690093072725908</c:v>
                </c:pt>
                <c:pt idx="185">
                  <c:v>43.515370348328126</c:v>
                </c:pt>
                <c:pt idx="186">
                  <c:v>28.450888749043333</c:v>
                </c:pt>
                <c:pt idx="187">
                  <c:v>13.680576539907975</c:v>
                </c:pt>
                <c:pt idx="188">
                  <c:v>0.62071385886061026</c:v>
                </c:pt>
                <c:pt idx="189">
                  <c:v>14.289363035779216</c:v>
                </c:pt>
                <c:pt idx="190">
                  <c:v>27.174966261677273</c:v>
                </c:pt>
                <c:pt idx="191">
                  <c:v>39.142114822365542</c:v>
                </c:pt>
                <c:pt idx="192">
                  <c:v>50.071954836175998</c:v>
                </c:pt>
                <c:pt idx="193">
                  <c:v>59.863504339654313</c:v>
                </c:pt>
                <c:pt idx="194">
                  <c:v>68.434712626433111</c:v>
                </c:pt>
                <c:pt idx="195">
                  <c:v>75.72324923020804</c:v>
                </c:pt>
                <c:pt idx="196">
                  <c:v>81.687013510017096</c:v>
                </c:pt>
                <c:pt idx="197">
                  <c:v>86.304359479911497</c:v>
                </c:pt>
                <c:pt idx="198">
                  <c:v>89.574034279121477</c:v>
                </c:pt>
                <c:pt idx="199">
                  <c:v>91.514832455588746</c:v>
                </c:pt>
                <c:pt idx="200">
                  <c:v>92.16497198738923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E-E14C-40BE-82C7-7342CDB576AD}"/>
            </c:ext>
          </c:extLst>
        </c:ser>
        <c:ser>
          <c:idx val="79"/>
          <c:order val="79"/>
          <c:spPr>
            <a:gradFill rotWithShape="1">
              <a:gsLst>
                <a:gs pos="0">
                  <a:schemeClr val="accent2">
                    <a:lumMod val="60000"/>
                    <a:lumOff val="40000"/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lumMod val="60000"/>
                    <a:lumOff val="40000"/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60000"/>
                    <a:lumOff val="4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4 - Función 4'!$B$96:$GT$96</c:f>
              <c:numCache>
                <c:formatCode>General</c:formatCode>
                <c:ptCount val="201"/>
                <c:pt idx="0">
                  <c:v>4.4244844440106634</c:v>
                </c:pt>
                <c:pt idx="1">
                  <c:v>5.3917421072902858</c:v>
                </c:pt>
                <c:pt idx="2">
                  <c:v>15.892656056690075</c:v>
                </c:pt>
                <c:pt idx="3">
                  <c:v>26.947952750354677</c:v>
                </c:pt>
                <c:pt idx="4">
                  <c:v>38.414537996607045</c:v>
                </c:pt>
                <c:pt idx="5">
                  <c:v>50.13842041175257</c:v>
                </c:pt>
                <c:pt idx="6">
                  <c:v>61.956775942871836</c:v>
                </c:pt>
                <c:pt idx="7">
                  <c:v>73.700157188892575</c:v>
                </c:pt>
                <c:pt idx="8">
                  <c:v>85.194818191492189</c:v>
                </c:pt>
                <c:pt idx="9">
                  <c:v>96.265123797466288</c:v>
                </c:pt>
                <c:pt idx="10">
                  <c:v>106.73601152321048</c:v>
                </c:pt>
                <c:pt idx="11">
                  <c:v>116.43547309396072</c:v>
                </c:pt>
                <c:pt idx="12">
                  <c:v>125.19702249430252</c:v>
                </c:pt>
                <c:pt idx="13">
                  <c:v>132.86211745580459</c:v>
                </c:pt>
                <c:pt idx="14">
                  <c:v>139.28250182077133</c:v>
                </c:pt>
                <c:pt idx="15">
                  <c:v>144.32243715109803</c:v>
                </c:pt>
                <c:pt idx="16">
                  <c:v>147.86079328594917</c:v>
                </c:pt>
                <c:pt idx="17">
                  <c:v>149.79296927436837</c:v>
                </c:pt>
                <c:pt idx="18">
                  <c:v>150.03261819709101</c:v>
                </c:pt>
                <c:pt idx="19">
                  <c:v>148.51315181941786</c:v>
                </c:pt>
                <c:pt idx="20">
                  <c:v>145.18900375348582</c:v>
                </c:pt>
                <c:pt idx="21">
                  <c:v>140.03663281935997</c:v>
                </c:pt>
                <c:pt idx="22">
                  <c:v>133.05525154241926</c:v>
                </c:pt>
                <c:pt idx="23">
                  <c:v>124.26726816900374</c:v>
                </c:pt>
                <c:pt idx="24">
                  <c:v>113.71843418033218</c:v>
                </c:pt>
                <c:pt idx="25">
                  <c:v>101.47769299154459</c:v>
                </c:pt>
                <c:pt idx="26">
                  <c:v>87.636729292318535</c:v>
                </c:pt>
                <c:pt idx="27">
                  <c:v>72.309222271077928</c:v>
                </c:pt>
                <c:pt idx="28">
                  <c:v>55.629809719400875</c:v>
                </c:pt>
                <c:pt idx="29">
                  <c:v>37.75277369030367</c:v>
                </c:pt>
                <c:pt idx="30">
                  <c:v>18.850461938061052</c:v>
                </c:pt>
                <c:pt idx="31">
                  <c:v>0.88853724592728811</c:v>
                </c:pt>
                <c:pt idx="32">
                  <c:v>21.261446008971738</c:v>
                </c:pt>
                <c:pt idx="33">
                  <c:v>42.053550003166855</c:v>
                </c:pt>
                <c:pt idx="34">
                  <c:v>63.040627175930929</c:v>
                </c:pt>
                <c:pt idx="35">
                  <c:v>83.991523592715907</c:v>
                </c:pt>
                <c:pt idx="36">
                  <c:v>104.67084561988227</c:v>
                </c:pt>
                <c:pt idx="37">
                  <c:v>124.84173618761299</c:v>
                </c:pt>
                <c:pt idx="38">
                  <c:v>144.26870163648871</c:v>
                </c:pt>
                <c:pt idx="39">
                  <c:v>162.72045484246175</c:v>
                </c:pt>
                <c:pt idx="40">
                  <c:v>179.97273992400275</c:v>
                </c:pt>
                <c:pt idx="41">
                  <c:v>195.8111038676463</c:v>
                </c:pt>
                <c:pt idx="42">
                  <c:v>210.03358086436035</c:v>
                </c:pt>
                <c:pt idx="43">
                  <c:v>222.45325602433491</c:v>
                </c:pt>
                <c:pt idx="44">
                  <c:v>232.9006764220527</c:v>
                </c:pt>
                <c:pt idx="45">
                  <c:v>241.22607910203612</c:v>
                </c:pt>
                <c:pt idx="46">
                  <c:v>247.30140772887611</c:v>
                </c:pt>
                <c:pt idx="47">
                  <c:v>251.02209196887304</c:v>
                </c:pt>
                <c:pt idx="48">
                  <c:v>252.3085664164889</c:v>
                </c:pt>
                <c:pt idx="49">
                  <c:v>251.10750889450634</c:v>
                </c:pt>
                <c:pt idx="50">
                  <c:v>247.39278122651265</c:v>
                </c:pt>
                <c:pt idx="51">
                  <c:v>241.16605906515758</c:v>
                </c:pt>
                <c:pt idx="52">
                  <c:v>232.45714101805851</c:v>
                </c:pt>
                <c:pt idx="53">
                  <c:v>221.32393110158642</c:v>
                </c:pt>
                <c:pt idx="54">
                  <c:v>207.85209242581575</c:v>
                </c:pt>
                <c:pt idx="55">
                  <c:v>192.15437392535463</c:v>
                </c:pt>
                <c:pt idx="56">
                  <c:v>174.36961585376309</c:v>
                </c:pt>
                <c:pt idx="57">
                  <c:v>154.66144360707563</c:v>
                </c:pt>
                <c:pt idx="58">
                  <c:v>133.21666318840448</c:v>
                </c:pt>
                <c:pt idx="59">
                  <c:v>110.24337522574359</c:v>
                </c:pt>
                <c:pt idx="60">
                  <c:v>85.968827865645096</c:v>
                </c:pt>
                <c:pt idx="61">
                  <c:v>60.637032045315543</c:v>
                </c:pt>
                <c:pt idx="62">
                  <c:v>34.506165556565016</c:v>
                </c:pt>
                <c:pt idx="63">
                  <c:v>7.8457949217143295</c:v>
                </c:pt>
                <c:pt idx="64">
                  <c:v>19.066053627553153</c:v>
                </c:pt>
                <c:pt idx="65">
                  <c:v>45.945940869948323</c:v>
                </c:pt>
                <c:pt idx="66">
                  <c:v>72.508144293831009</c:v>
                </c:pt>
                <c:pt idx="67">
                  <c:v>98.467834941705632</c:v>
                </c:pt>
                <c:pt idx="68">
                  <c:v>123.54426487009394</c:v>
                </c:pt>
                <c:pt idx="69">
                  <c:v>147.46392842782973</c:v>
                </c:pt>
                <c:pt idx="70">
                  <c:v>169.96366072118636</c:v>
                </c:pt>
                <c:pt idx="71">
                  <c:v>190.79363723090367</c:v>
                </c:pt>
                <c:pt idx="72">
                  <c:v>209.72023956779734</c:v>
                </c:pt>
                <c:pt idx="73">
                  <c:v>226.52875378891014</c:v>
                </c:pt>
                <c:pt idx="74">
                  <c:v>241.02586952884292</c:v>
                </c:pt>
                <c:pt idx="75">
                  <c:v>253.04195041003408</c:v>
                </c:pt>
                <c:pt idx="76">
                  <c:v>262.43304875593225</c:v>
                </c:pt>
                <c:pt idx="77">
                  <c:v>269.08264051261955</c:v>
                </c:pt>
                <c:pt idx="78">
                  <c:v>272.90305945409699</c:v>
                </c:pt>
                <c:pt idx="79">
                  <c:v>273.83661316729956</c:v>
                </c:pt>
                <c:pt idx="80">
                  <c:v>271.85636694512442</c:v>
                </c:pt>
                <c:pt idx="81">
                  <c:v>266.96658551699556</c:v>
                </c:pt>
                <c:pt idx="82">
                  <c:v>259.20282647235638</c:v>
                </c:pt>
                <c:pt idx="83">
                  <c:v>248.63168323710602</c:v>
                </c:pt>
                <c:pt idx="84">
                  <c:v>235.35017949953127</c:v>
                </c:pt>
                <c:pt idx="85">
                  <c:v>219.48482100347951</c:v>
                </c:pt>
                <c:pt idx="86">
                  <c:v>201.19031458527729</c:v>
                </c:pt>
                <c:pt idx="87">
                  <c:v>180.64796818080686</c:v>
                </c:pt>
                <c:pt idx="88">
                  <c:v>158.06378922507747</c:v>
                </c:pt>
                <c:pt idx="89">
                  <c:v>133.66630236519782</c:v>
                </c:pt>
                <c:pt idx="90">
                  <c:v>107.70411066778098</c:v>
                </c:pt>
                <c:pt idx="91">
                  <c:v>80.44322748524317</c:v>
                </c:pt>
                <c:pt idx="92">
                  <c:v>52.164208817063574</c:v>
                </c:pt>
                <c:pt idx="93">
                  <c:v>23.159118330493307</c:v>
                </c:pt>
                <c:pt idx="94">
                  <c:v>6.2716408370085013</c:v>
                </c:pt>
                <c:pt idx="95">
                  <c:v>35.822591807246063</c:v>
                </c:pt>
                <c:pt idx="96">
                  <c:v>65.18651038434416</c:v>
                </c:pt>
                <c:pt idx="97">
                  <c:v>94.057774606941891</c:v>
                </c:pt>
                <c:pt idx="98">
                  <c:v>122.13569957336287</c:v>
                </c:pt>
                <c:pt idx="99">
                  <c:v>149.12781982990441</c:v>
                </c:pt>
                <c:pt idx="100">
                  <c:v>174.75308219513161</c:v>
                </c:pt>
                <c:pt idx="101">
                  <c:v>198.7449129055212</c:v>
                </c:pt>
                <c:pt idx="102">
                  <c:v>220.85412439831481</c:v>
                </c:pt>
                <c:pt idx="103">
                  <c:v>240.85162887932336</c:v>
                </c:pt>
                <c:pt idx="104">
                  <c:v>258.53092803539494</c:v>
                </c:pt>
                <c:pt idx="105">
                  <c:v>273.71035081752171</c:v>
                </c:pt>
                <c:pt idx="106">
                  <c:v>286.23501411117746</c:v>
                </c:pt>
                <c:pt idx="107">
                  <c:v>295.97848429175076</c:v>
                </c:pt>
                <c:pt idx="108">
                  <c:v>302.84412109770778</c:v>
                </c:pt>
                <c:pt idx="109">
                  <c:v>306.76608890230852</c:v>
                </c:pt>
                <c:pt idx="110">
                  <c:v>307.71002428372492</c:v>
                </c:pt>
                <c:pt idx="111">
                  <c:v>305.67335273867423</c:v>
                </c:pt>
                <c:pt idx="112">
                  <c:v>300.6852514101576</c:v>
                </c:pt>
                <c:pt idx="113">
                  <c:v>292.806258758588</c:v>
                </c:pt>
                <c:pt idx="114">
                  <c:v>282.12753615016919</c:v>
                </c:pt>
                <c:pt idx="115">
                  <c:v>268.76979031966096</c:v>
                </c:pt>
                <c:pt idx="116">
                  <c:v>252.88186954023604</c:v>
                </c:pt>
                <c:pt idx="117">
                  <c:v>234.63905005580881</c:v>
                </c:pt>
                <c:pt idx="118">
                  <c:v>214.24103285770622</c:v>
                </c:pt>
                <c:pt idx="119">
                  <c:v>191.90967417681372</c:v>
                </c:pt>
                <c:pt idx="120">
                  <c:v>167.8864760761671</c:v>
                </c:pt>
                <c:pt idx="121">
                  <c:v>142.42986623244042</c:v>
                </c:pt>
                <c:pt idx="122">
                  <c:v>115.81229835657875</c:v>
                </c:pt>
                <c:pt idx="123">
                  <c:v>88.317206696724483</c:v>
                </c:pt>
                <c:pt idx="124">
                  <c:v>60.235849667666336</c:v>
                </c:pt>
                <c:pt idx="125">
                  <c:v>31.86407884201245</c:v>
                </c:pt>
                <c:pt idx="126">
                  <c:v>3.4990703057450152</c:v>
                </c:pt>
                <c:pt idx="127">
                  <c:v>24.563944283762122</c:v>
                </c:pt>
                <c:pt idx="128">
                  <c:v>52.034909699091557</c:v>
                </c:pt>
                <c:pt idx="129">
                  <c:v>78.632105498844894</c:v>
                </c:pt>
                <c:pt idx="130">
                  <c:v>104.08519499402858</c:v>
                </c:pt>
                <c:pt idx="131">
                  <c:v>128.13813045544649</c:v>
                </c:pt>
                <c:pt idx="132">
                  <c:v>150.55188196596106</c:v>
                </c:pt>
                <c:pt idx="133">
                  <c:v>171.10695947125873</c:v>
                </c:pt>
                <c:pt idx="134">
                  <c:v>189.60570008328366</c:v>
                </c:pt>
                <c:pt idx="135">
                  <c:v>205.87429551179497</c:v>
                </c:pt>
                <c:pt idx="136">
                  <c:v>219.76453760777528</c:v>
                </c:pt>
                <c:pt idx="137">
                  <c:v>231.15526336060705</c:v>
                </c:pt>
                <c:pt idx="138">
                  <c:v>239.95348425896094</c:v>
                </c:pt>
                <c:pt idx="139">
                  <c:v>246.09518866076544</c:v>
                </c:pt>
                <c:pt idx="140">
                  <c:v>249.54580967601797</c:v>
                </c:pt>
                <c:pt idx="141">
                  <c:v>250.30035500173648</c:v>
                </c:pt>
                <c:pt idx="142">
                  <c:v>248.3831991143436</c:v>
                </c:pt>
                <c:pt idx="143">
                  <c:v>243.84754217421178</c:v>
                </c:pt>
                <c:pt idx="144">
                  <c:v>236.77454388322175</c:v>
                </c:pt>
                <c:pt idx="145">
                  <c:v>227.27214431303415</c:v>
                </c:pt>
                <c:pt idx="146">
                  <c:v>215.47358734473553</c:v>
                </c:pt>
                <c:pt idx="147">
                  <c:v>201.53566578685613</c:v>
                </c:pt>
                <c:pt idx="148">
                  <c:v>185.63671042811836</c:v>
                </c:pt>
                <c:pt idx="149">
                  <c:v>167.97434819618448</c:v>
                </c:pt>
                <c:pt idx="150">
                  <c:v>148.7630571999378</c:v>
                </c:pt>
                <c:pt idx="151">
                  <c:v>128.23154870003347</c:v>
                </c:pt>
                <c:pt idx="152">
                  <c:v>106.62000795417302</c:v>
                </c:pt>
                <c:pt idx="153">
                  <c:v>84.177227397858019</c:v>
                </c:pt>
                <c:pt idx="154">
                  <c:v>61.157666730912482</c:v>
                </c:pt>
                <c:pt idx="155">
                  <c:v>37.81847517237383</c:v>
                </c:pt>
                <c:pt idx="156">
                  <c:v>14.416511414021913</c:v>
                </c:pt>
                <c:pt idx="157">
                  <c:v>8.7946033565522317</c:v>
                </c:pt>
                <c:pt idx="158">
                  <c:v>31.567364576006334</c:v>
                </c:pt>
                <c:pt idx="159">
                  <c:v>53.663161781029835</c:v>
                </c:pt>
                <c:pt idx="160">
                  <c:v>74.854922055845734</c:v>
                </c:pt>
                <c:pt idx="161">
                  <c:v>94.929588856549543</c:v>
                </c:pt>
                <c:pt idx="162">
                  <c:v>113.69040776993408</c:v>
                </c:pt>
                <c:pt idx="163">
                  <c:v>130.95899325362535</c:v>
                </c:pt>
                <c:pt idx="164">
                  <c:v>146.57715319939845</c:v>
                </c:pt>
                <c:pt idx="165">
                  <c:v>160.40845122807318</c:v>
                </c:pt>
                <c:pt idx="166">
                  <c:v>172.33948992458198</c:v>
                </c:pt>
                <c:pt idx="167">
                  <c:v>182.2809017152762</c:v>
                </c:pt>
                <c:pt idx="168">
                  <c:v>190.16803773332614</c:v>
                </c:pt>
                <c:pt idx="169">
                  <c:v>195.96134876762011</c:v>
                </c:pt>
                <c:pt idx="170">
                  <c:v>199.64645619993402</c:v>
                </c:pt>
                <c:pt idx="171">
                  <c:v>201.23391465768975</c:v>
                </c:pt>
                <c:pt idx="172">
                  <c:v>200.75867189861816</c:v>
                </c:pt>
                <c:pt idx="173">
                  <c:v>198.27923515269907</c:v>
                </c:pt>
                <c:pt idx="174">
                  <c:v>193.87655673052441</c:v>
                </c:pt>
                <c:pt idx="175">
                  <c:v>187.65265512186133</c:v>
                </c:pt>
                <c:pt idx="176">
                  <c:v>179.72899101192695</c:v>
                </c:pt>
                <c:pt idx="177">
                  <c:v>170.24462059649616</c:v>
                </c:pt>
                <c:pt idx="178">
                  <c:v>159.35415124433308</c:v>
                </c:pt>
                <c:pt idx="179">
                  <c:v>147.22552690390378</c:v>
                </c:pt>
                <c:pt idx="180">
                  <c:v>134.03767265211781</c:v>
                </c:pt>
                <c:pt idx="181">
                  <c:v>119.97802941153323</c:v>
                </c:pt>
                <c:pt idx="182">
                  <c:v>105.24001109900929</c:v>
                </c:pt>
                <c:pt idx="183">
                  <c:v>90.020417298176923</c:v>
                </c:pt>
                <c:pt idx="184">
                  <c:v>74.516834960134929</c:v>
                </c:pt>
                <c:pt idx="185">
                  <c:v>58.925062626475793</c:v>
                </c:pt>
                <c:pt idx="186">
                  <c:v>43.436590236389137</c:v>
                </c:pt>
                <c:pt idx="187">
                  <c:v>28.236166730500951</c:v>
                </c:pt>
                <c:pt idx="188">
                  <c:v>13.499486408979882</c:v>
                </c:pt>
                <c:pt idx="189">
                  <c:v>0.60897664416370445</c:v>
                </c:pt>
                <c:pt idx="190">
                  <c:v>13.937958774261878</c:v>
                </c:pt>
                <c:pt idx="191">
                  <c:v>26.351196670757279</c:v>
                </c:pt>
                <c:pt idx="192">
                  <c:v>37.728994723587498</c:v>
                </c:pt>
                <c:pt idx="193">
                  <c:v>47.969550519149486</c:v>
                </c:pt>
                <c:pt idx="194">
                  <c:v>56.990022376839377</c:v>
                </c:pt>
                <c:pt idx="195">
                  <c:v>64.72732623518182</c:v>
                </c:pt>
                <c:pt idx="196">
                  <c:v>71.138652766782982</c:v>
                </c:pt>
                <c:pt idx="197">
                  <c:v>76.201699288962061</c:v>
                </c:pt>
                <c:pt idx="198">
                  <c:v>79.91461479541384</c:v>
                </c:pt>
                <c:pt idx="199">
                  <c:v>82.295660216213435</c:v>
                </c:pt>
                <c:pt idx="200">
                  <c:v>83.38258977097257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F-E14C-40BE-82C7-7342CDB576AD}"/>
            </c:ext>
          </c:extLst>
        </c:ser>
        <c:ser>
          <c:idx val="80"/>
          <c:order val="80"/>
          <c:spPr>
            <a:gradFill rotWithShape="1">
              <a:gsLst>
                <a:gs pos="0">
                  <a:schemeClr val="accent3">
                    <a:lumMod val="60000"/>
                    <a:lumOff val="40000"/>
                    <a:satMod val="103000"/>
                    <a:lumMod val="102000"/>
                    <a:tint val="94000"/>
                  </a:schemeClr>
                </a:gs>
                <a:gs pos="50000">
                  <a:schemeClr val="accent3">
                    <a:lumMod val="60000"/>
                    <a:lumOff val="40000"/>
                    <a:satMod val="110000"/>
                    <a:lumMod val="100000"/>
                    <a:shade val="100000"/>
                  </a:schemeClr>
                </a:gs>
                <a:gs pos="100000">
                  <a:schemeClr val="accent3">
                    <a:lumMod val="60000"/>
                    <a:lumOff val="4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4 - Función 4'!$B$97:$GT$97</c:f>
              <c:numCache>
                <c:formatCode>General</c:formatCode>
                <c:ptCount val="201"/>
                <c:pt idx="0">
                  <c:v>14.113503279435513</c:v>
                </c:pt>
                <c:pt idx="1">
                  <c:v>4.6114150009970878</c:v>
                </c:pt>
                <c:pt idx="2">
                  <c:v>5.5785226398180905</c:v>
                </c:pt>
                <c:pt idx="3">
                  <c:v>16.325195209833645</c:v>
                </c:pt>
                <c:pt idx="4">
                  <c:v>27.484715001784171</c:v>
                </c:pt>
                <c:pt idx="5">
                  <c:v>38.902321308686176</c:v>
                </c:pt>
                <c:pt idx="6">
                  <c:v>50.414452633454822</c:v>
                </c:pt>
                <c:pt idx="7">
                  <c:v>61.850963378274194</c:v>
                </c:pt>
                <c:pt idx="8">
                  <c:v>73.037455611650927</c:v>
                </c:pt>
                <c:pt idx="9">
                  <c:v>83.797694945083123</c:v>
                </c:pt>
                <c:pt idx="10">
                  <c:v>93.956078384903194</c:v>
                </c:pt>
                <c:pt idx="11">
                  <c:v>103.34012127211605</c:v>
                </c:pt>
                <c:pt idx="12">
                  <c:v>111.78293009278205</c:v>
                </c:pt>
                <c:pt idx="13">
                  <c:v>119.12562803724134</c:v>
                </c:pt>
                <c:pt idx="14">
                  <c:v>125.21970070649152</c:v>
                </c:pt>
                <c:pt idx="15">
                  <c:v>129.92923030130473</c:v>
                </c:pt>
                <c:pt idx="16">
                  <c:v>133.13298797202313</c:v>
                </c:pt>
                <c:pt idx="17">
                  <c:v>134.7263557372346</c:v>
                </c:pt>
                <c:pt idx="18">
                  <c:v>134.62305147574838</c:v>
                </c:pt>
                <c:pt idx="19">
                  <c:v>132.75663293202763</c:v>
                </c:pt>
                <c:pt idx="20">
                  <c:v>129.08175941988452</c:v>
                </c:pt>
                <c:pt idx="21">
                  <c:v>123.575192928436</c:v>
                </c:pt>
                <c:pt idx="22">
                  <c:v>116.23652359032441</c:v>
                </c:pt>
                <c:pt idx="23">
                  <c:v>107.08860792443761</c:v>
                </c:pt>
                <c:pt idx="24">
                  <c:v>96.17771187083568</c:v>
                </c:pt>
                <c:pt idx="25">
                  <c:v>83.573354349490785</c:v>
                </c:pt>
                <c:pt idx="26">
                  <c:v>69.367850850649234</c:v>
                </c:pt>
                <c:pt idx="27">
                  <c:v>53.675560356289679</c:v>
                </c:pt>
                <c:pt idx="28">
                  <c:v>36.631842652258406</c:v>
                </c:pt>
                <c:pt idx="29">
                  <c:v>18.391736772625269</c:v>
                </c:pt>
                <c:pt idx="30">
                  <c:v>0.87162512400051861</c:v>
                </c:pt>
                <c:pt idx="31">
                  <c:v>20.968850756112683</c:v>
                </c:pt>
                <c:pt idx="32">
                  <c:v>41.69634672834632</c:v>
                </c:pt>
                <c:pt idx="33">
                  <c:v>62.838579746184799</c:v>
                </c:pt>
                <c:pt idx="34">
                  <c:v>84.170513589143141</c:v>
                </c:pt>
                <c:pt idx="35">
                  <c:v>105.46019306837459</c:v>
                </c:pt>
                <c:pt idx="36">
                  <c:v>126.47144421541347</c:v>
                </c:pt>
                <c:pt idx="37">
                  <c:v>146.96665834193681</c:v>
                </c:pt>
                <c:pt idx="38">
                  <c:v>166.7096263962633</c:v>
                </c:pt>
                <c:pt idx="39">
                  <c:v>185.46838923629008</c:v>
                </c:pt>
                <c:pt idx="40">
                  <c:v>203.01806905122189</c:v>
                </c:pt>
                <c:pt idx="41">
                  <c:v>219.14364720122813</c:v>
                </c:pt>
                <c:pt idx="42">
                  <c:v>233.64265420536415</c:v>
                </c:pt>
                <c:pt idx="43">
                  <c:v>246.32773848888303</c:v>
                </c:pt>
                <c:pt idx="44">
                  <c:v>257.0290817915178</c:v>
                </c:pt>
                <c:pt idx="45">
                  <c:v>265.59663082353251</c:v>
                </c:pt>
                <c:pt idx="46">
                  <c:v>271.90211681667517</c:v>
                </c:pt>
                <c:pt idx="47">
                  <c:v>275.84083702837711</c:v>
                </c:pt>
                <c:pt idx="48">
                  <c:v>277.33317499119079</c:v>
                </c:pt>
                <c:pt idx="49">
                  <c:v>276.3258393231431</c:v>
                </c:pt>
                <c:pt idx="50">
                  <c:v>272.79280419252274</c:v>
                </c:pt>
                <c:pt idx="51">
                  <c:v>266.7359380236274</c:v>
                </c:pt>
                <c:pt idx="52">
                  <c:v>258.18531069655813</c:v>
                </c:pt>
                <c:pt idx="53">
                  <c:v>247.19917329054039</c:v>
                </c:pt>
                <c:pt idx="54">
                  <c:v>233.86360830113651</c:v>
                </c:pt>
                <c:pt idx="55">
                  <c:v>218.2918521807149</c:v>
                </c:pt>
                <c:pt idx="56">
                  <c:v>200.62329596175192</c:v>
                </c:pt>
                <c:pt idx="57">
                  <c:v>181.02217357715341</c:v>
                </c:pt>
                <c:pt idx="58">
                  <c:v>159.67595124455892</c:v>
                </c:pt>
                <c:pt idx="59">
                  <c:v>136.79343488750018</c:v>
                </c:pt>
                <c:pt idx="60">
                  <c:v>112.60261598199794</c:v>
                </c:pt>
                <c:pt idx="61">
                  <c:v>87.348279401555516</c:v>
                </c:pt>
                <c:pt idx="62">
                  <c:v>61.289399748192594</c:v>
                </c:pt>
                <c:pt idx="63">
                  <c:v>34.696355266888013</c:v>
                </c:pt>
                <c:pt idx="64">
                  <c:v>7.8479907139671425</c:v>
                </c:pt>
                <c:pt idx="65">
                  <c:v>18.97143754108254</c:v>
                </c:pt>
                <c:pt idx="66">
                  <c:v>45.475399379540853</c:v>
                </c:pt>
                <c:pt idx="67">
                  <c:v>71.37827584729358</c:v>
                </c:pt>
                <c:pt idx="68">
                  <c:v>96.398554508090101</c:v>
                </c:pt>
                <c:pt idx="69">
                  <c:v>120.26199836039754</c:v>
                </c:pt>
                <c:pt idx="70">
                  <c:v>142.70475160993897</c:v>
                </c:pt>
                <c:pt idx="71">
                  <c:v>163.47634618997057</c:v>
                </c:pt>
                <c:pt idx="72">
                  <c:v>182.34257394700458</c:v>
                </c:pt>
                <c:pt idx="73">
                  <c:v>199.08819084969053</c:v>
                </c:pt>
                <c:pt idx="74">
                  <c:v>213.51942141661425</c:v>
                </c:pt>
                <c:pt idx="75">
                  <c:v>225.46623377386265</c:v>
                </c:pt>
                <c:pt idx="76">
                  <c:v>234.78435831986573</c:v>
                </c:pt>
                <c:pt idx="77">
                  <c:v>241.35702586358738</c:v>
                </c:pt>
                <c:pt idx="78">
                  <c:v>245.09640427914064</c:v>
                </c:pt>
                <c:pt idx="79">
                  <c:v>245.94471614841925</c:v>
                </c:pt>
                <c:pt idx="80">
                  <c:v>243.87502350346801</c:v>
                </c:pt>
                <c:pt idx="81">
                  <c:v>238.89166958962906</c:v>
                </c:pt>
                <c:pt idx="82">
                  <c:v>231.03037150452926</c:v>
                </c:pt>
                <c:pt idx="83">
                  <c:v>220.35796158076332</c:v>
                </c:pt>
                <c:pt idx="84">
                  <c:v>206.97177942474917</c:v>
                </c:pt>
                <c:pt idx="85">
                  <c:v>190.99872055335143</c:v>
                </c:pt>
                <c:pt idx="86">
                  <c:v>172.59395153631669</c:v>
                </c:pt>
                <c:pt idx="87">
                  <c:v>151.93930540984556</c:v>
                </c:pt>
                <c:pt idx="88">
                  <c:v>129.24137482953554</c:v>
                </c:pt>
                <c:pt idx="89">
                  <c:v>104.72932393602227</c:v>
                </c:pt>
                <c:pt idx="90">
                  <c:v>78.652443172777197</c:v>
                </c:pt>
                <c:pt idx="91">
                  <c:v>51.277474284363365</c:v>
                </c:pt>
                <c:pt idx="92">
                  <c:v>22.885735399842037</c:v>
                </c:pt>
                <c:pt idx="93">
                  <c:v>6.2299215614653729</c:v>
                </c:pt>
                <c:pt idx="94">
                  <c:v>35.768286963495179</c:v>
                </c:pt>
                <c:pt idx="95">
                  <c:v>65.423067241180377</c:v>
                </c:pt>
                <c:pt idx="96">
                  <c:v>94.886219483573058</c:v>
                </c:pt>
                <c:pt idx="97">
                  <c:v>123.85130916636864</c:v>
                </c:pt>
                <c:pt idx="98">
                  <c:v>152.01685309593609</c:v>
                </c:pt>
                <c:pt idx="99">
                  <c:v>179.08960977387699</c:v>
                </c:pt>
                <c:pt idx="100">
                  <c:v>204.78777997530105</c:v>
                </c:pt>
                <c:pt idx="101">
                  <c:v>228.8440813486902</c:v>
                </c:pt>
                <c:pt idx="102">
                  <c:v>251.00866227872814</c:v>
                </c:pt>
                <c:pt idx="103">
                  <c:v>271.05182208909923</c:v>
                </c:pt>
                <c:pt idx="104">
                  <c:v>288.76650687867124</c:v>
                </c:pt>
                <c:pt idx="105">
                  <c:v>303.97055285585407</c:v>
                </c:pt>
                <c:pt idx="106">
                  <c:v>316.50865193225826</c:v>
                </c:pt>
                <c:pt idx="107">
                  <c:v>326.2540175243268</c:v>
                </c:pt>
                <c:pt idx="108">
                  <c:v>333.10973195314602</c:v>
                </c:pt>
                <c:pt idx="109">
                  <c:v>337.00976048802602</c:v>
                </c:pt>
                <c:pt idx="110">
                  <c:v>337.9196209059985</c:v>
                </c:pt>
                <c:pt idx="111">
                  <c:v>335.83670139247255</c:v>
                </c:pt>
                <c:pt idx="112">
                  <c:v>330.7902236417749</c:v>
                </c:pt>
                <c:pt idx="113">
                  <c:v>322.84085208313644</c:v>
                </c:pt>
                <c:pt idx="114">
                  <c:v>312.07995421043165</c:v>
                </c:pt>
                <c:pt idx="115">
                  <c:v>298.62852098538485</c:v>
                </c:pt>
                <c:pt idx="116">
                  <c:v>282.63576016752484</c:v>
                </c:pt>
                <c:pt idx="117">
                  <c:v>264.27737915464536</c:v>
                </c:pt>
                <c:pt idx="118">
                  <c:v>243.75357745152797</c:v>
                </c:pt>
                <c:pt idx="119">
                  <c:v>221.28677218110752</c:v>
                </c:pt>
                <c:pt idx="120">
                  <c:v>197.11908307281502</c:v>
                </c:pt>
                <c:pt idx="121">
                  <c:v>171.50960607254771</c:v>
                </c:pt>
                <c:pt idx="122">
                  <c:v>144.73150708617649</c:v>
                </c:pt>
                <c:pt idx="123">
                  <c:v>117.06896936645578</c:v>
                </c:pt>
                <c:pt idx="124">
                  <c:v>88.814029658666371</c:v>
                </c:pt>
                <c:pt idx="125">
                  <c:v>60.263339414967149</c:v>
                </c:pt>
                <c:pt idx="126">
                  <c:v>31.714888157817938</c:v>
                </c:pt>
                <c:pt idx="127">
                  <c:v>3.4647264104085553</c:v>
                </c:pt>
                <c:pt idx="128">
                  <c:v>24.196274486525777</c:v>
                </c:pt>
                <c:pt idx="129">
                  <c:v>50.985588885101492</c:v>
                </c:pt>
                <c:pt idx="130">
                  <c:v>76.632093842029633</c:v>
                </c:pt>
                <c:pt idx="131">
                  <c:v>100.87898218200128</c:v>
                </c:pt>
                <c:pt idx="132">
                  <c:v>123.48649893808349</c:v>
                </c:pt>
                <c:pt idx="133">
                  <c:v>144.23447064694227</c:v>
                </c:pt>
                <c:pt idx="134">
                  <c:v>162.92459948067355</c:v>
                </c:pt>
                <c:pt idx="135">
                  <c:v>179.38249702246952</c:v>
                </c:pt>
                <c:pt idx="136">
                  <c:v>193.45943560645995</c:v>
                </c:pt>
                <c:pt idx="137">
                  <c:v>205.0337985057291</c:v>
                </c:pt>
                <c:pt idx="138">
                  <c:v>214.01221382658792</c:v>
                </c:pt>
                <c:pt idx="139">
                  <c:v>220.33036070917248</c:v>
                </c:pt>
                <c:pt idx="140">
                  <c:v>223.95344029985804</c:v>
                </c:pt>
                <c:pt idx="141">
                  <c:v>224.8763079039139</c:v>
                </c:pt>
                <c:pt idx="142">
                  <c:v>223.12326670053588</c:v>
                </c:pt>
                <c:pt idx="143">
                  <c:v>218.74752735976926</c:v>
                </c:pt>
                <c:pt idx="144">
                  <c:v>211.83034179505864</c:v>
                </c:pt>
                <c:pt idx="145">
                  <c:v>202.47982307017182</c:v>
                </c:pt>
                <c:pt idx="146">
                  <c:v>190.82946711036593</c:v>
                </c:pt>
                <c:pt idx="147">
                  <c:v>177.03639530206297</c:v>
                </c:pt>
                <c:pt idx="148">
                  <c:v>161.27934026255701</c:v>
                </c:pt>
                <c:pt idx="149">
                  <c:v>143.75639998382317</c:v>
                </c:pt>
                <c:pt idx="150">
                  <c:v>124.68258816808031</c:v>
                </c:pt>
                <c:pt idx="151">
                  <c:v>104.28721084686987</c:v>
                </c:pt>
                <c:pt idx="152">
                  <c:v>82.811101283576619</c:v>
                </c:pt>
                <c:pt idx="153">
                  <c:v>60.503746679523672</c:v>
                </c:pt>
                <c:pt idx="154">
                  <c:v>37.620341318624334</c:v>
                </c:pt>
                <c:pt idx="155">
                  <c:v>14.418801482551794</c:v>
                </c:pt>
                <c:pt idx="156">
                  <c:v>8.8432222599682255</c:v>
                </c:pt>
                <c:pt idx="157">
                  <c:v>31.911299942261333</c:v>
                </c:pt>
                <c:pt idx="158">
                  <c:v>54.53710940081772</c:v>
                </c:pt>
                <c:pt idx="159">
                  <c:v>76.481221920265725</c:v>
                </c:pt>
                <c:pt idx="160">
                  <c:v>97.515753856577746</c:v>
                </c:pt>
                <c:pt idx="161">
                  <c:v>117.4268535619379</c:v>
                </c:pt>
                <c:pt idx="162">
                  <c:v>136.01699508798237</c:v>
                </c:pt>
                <c:pt idx="163">
                  <c:v>153.1070526348594</c:v>
                </c:pt>
                <c:pt idx="164">
                  <c:v>168.53813251095318</c:v>
                </c:pt>
                <c:pt idx="165">
                  <c:v>182.17314243776903</c:v>
                </c:pt>
                <c:pt idx="166">
                  <c:v>193.89808133853032</c:v>
                </c:pt>
                <c:pt idx="167">
                  <c:v>203.62303624707286</c:v>
                </c:pt>
                <c:pt idx="168">
                  <c:v>211.28287662262693</c:v>
                </c:pt>
                <c:pt idx="169">
                  <c:v>216.83764011144299</c:v>
                </c:pt>
                <c:pt idx="170">
                  <c:v>220.27260761194589</c:v>
                </c:pt>
                <c:pt idx="171">
                  <c:v>221.59806932949056</c:v>
                </c:pt>
                <c:pt idx="172">
                  <c:v>220.8487873030426</c:v>
                </c:pt>
                <c:pt idx="173">
                  <c:v>218.08316360275893</c:v>
                </c:pt>
                <c:pt idx="174">
                  <c:v>213.38212698907327</c:v>
                </c:pt>
                <c:pt idx="175">
                  <c:v>206.84775424656425</c:v>
                </c:pt>
                <c:pt idx="176">
                  <c:v>198.60164561776821</c:v>
                </c:pt>
                <c:pt idx="177">
                  <c:v>188.78307672387601</c:v>
                </c:pt>
                <c:pt idx="178">
                  <c:v>177.54695203473815</c:v>
                </c:pt>
                <c:pt idx="179">
                  <c:v>165.06158730704223</c:v>
                </c:pt>
                <c:pt idx="180">
                  <c:v>151.50635041806893</c:v>
                </c:pt>
                <c:pt idx="181">
                  <c:v>137.06919165858267</c:v>
                </c:pt>
                <c:pt idx="182">
                  <c:v>121.94409579204519</c:v>
                </c:pt>
                <c:pt idx="183">
                  <c:v>106.32848902337562</c:v>
                </c:pt>
                <c:pt idx="184">
                  <c:v>90.420634438653977</c:v>
                </c:pt>
                <c:pt idx="185">
                  <c:v>74.417049472429468</c:v>
                </c:pt>
                <c:pt idx="186">
                  <c:v>58.509978531883519</c:v>
                </c:pt>
                <c:pt idx="187">
                  <c:v>42.884953062273944</c:v>
                </c:pt>
                <c:pt idx="188">
                  <c:v>27.718470086513726</c:v>
                </c:pt>
                <c:pt idx="189">
                  <c:v>13.175818608929774</c:v>
                </c:pt>
                <c:pt idx="190">
                  <c:v>0.59091874033573866</c:v>
                </c:pt>
                <c:pt idx="191">
                  <c:v>13.444663803025609</c:v>
                </c:pt>
                <c:pt idx="192">
                  <c:v>25.264918390840926</c:v>
                </c:pt>
                <c:pt idx="193">
                  <c:v>35.94909780050196</c:v>
                </c:pt>
                <c:pt idx="194">
                  <c:v>45.413606166667719</c:v>
                </c:pt>
                <c:pt idx="195">
                  <c:v>53.594640883630042</c:v>
                </c:pt>
                <c:pt idx="196">
                  <c:v>60.448716899722889</c:v>
                </c:pt>
                <c:pt idx="197">
                  <c:v>65.952905379567483</c:v>
                </c:pt>
                <c:pt idx="198">
                  <c:v>70.104784992045737</c:v>
                </c:pt>
                <c:pt idx="199">
                  <c:v>72.922107868801817</c:v>
                </c:pt>
                <c:pt idx="200">
                  <c:v>74.44218604114436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0-E14C-40BE-82C7-7342CDB576AD}"/>
            </c:ext>
          </c:extLst>
        </c:ser>
        <c:ser>
          <c:idx val="81"/>
          <c:order val="81"/>
          <c:spPr>
            <a:gradFill rotWithShape="1">
              <a:gsLst>
                <a:gs pos="0">
                  <a:schemeClr val="accent4">
                    <a:lumMod val="60000"/>
                    <a:lumOff val="40000"/>
                    <a:satMod val="103000"/>
                    <a:lumMod val="102000"/>
                    <a:tint val="94000"/>
                  </a:schemeClr>
                </a:gs>
                <a:gs pos="50000">
                  <a:schemeClr val="accent4">
                    <a:lumMod val="60000"/>
                    <a:lumOff val="40000"/>
                    <a:satMod val="110000"/>
                    <a:lumMod val="100000"/>
                    <a:shade val="100000"/>
                  </a:schemeClr>
                </a:gs>
                <a:gs pos="100000">
                  <a:schemeClr val="accent4">
                    <a:lumMod val="60000"/>
                    <a:lumOff val="4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4 - Función 4'!$B$98:$GT$98</c:f>
              <c:numCache>
                <c:formatCode>General</c:formatCode>
                <c:ptCount val="201"/>
                <c:pt idx="0">
                  <c:v>23.813747352285656</c:v>
                </c:pt>
                <c:pt idx="1">
                  <c:v>14.624004606172869</c:v>
                </c:pt>
                <c:pt idx="2">
                  <c:v>4.7432687848351494</c:v>
                </c:pt>
                <c:pt idx="3">
                  <c:v>5.6965754006401088</c:v>
                </c:pt>
                <c:pt idx="4">
                  <c:v>16.55088543547663</c:v>
                </c:pt>
                <c:pt idx="5">
                  <c:v>27.664168817367347</c:v>
                </c:pt>
                <c:pt idx="6">
                  <c:v>38.872162577948117</c:v>
                </c:pt>
                <c:pt idx="7">
                  <c:v>50.004056981037117</c:v>
                </c:pt>
                <c:pt idx="8">
                  <c:v>60.884833925539525</c:v>
                </c:pt>
                <c:pt idx="9">
                  <c:v>71.337689018646074</c:v>
                </c:pt>
                <c:pt idx="10">
                  <c:v>81.186505122970473</c:v>
                </c:pt>
                <c:pt idx="11">
                  <c:v>90.258344433541808</c:v>
                </c:pt>
                <c:pt idx="12">
                  <c:v>98.385925815872099</c:v>
                </c:pt>
                <c:pt idx="13">
                  <c:v>105.41005423815724</c:v>
                </c:pt>
                <c:pt idx="14">
                  <c:v>111.181969657225</c:v>
                </c:pt>
                <c:pt idx="15">
                  <c:v>115.56558366204742</c:v>
                </c:pt>
                <c:pt idx="16">
                  <c:v>118.43957352823318</c:v>
                </c:pt>
                <c:pt idx="17">
                  <c:v>119.6993050746684</c:v>
                </c:pt>
                <c:pt idx="18">
                  <c:v>119.25855781735459</c:v>
                </c:pt>
                <c:pt idx="19">
                  <c:v>117.05102835898239</c:v>
                </c:pt>
                <c:pt idx="20">
                  <c:v>113.03159070520164</c:v>
                </c:pt>
                <c:pt idx="21">
                  <c:v>107.17729522544677</c:v>
                </c:pt>
                <c:pt idx="22">
                  <c:v>99.488091239757026</c:v>
                </c:pt>
                <c:pt idx="23">
                  <c:v>89.987261672614508</c:v>
                </c:pt>
                <c:pt idx="24">
                  <c:v>78.721561827367481</c:v>
                </c:pt>
                <c:pt idx="25">
                  <c:v>65.761058055413699</c:v>
                </c:pt>
                <c:pt idx="26">
                  <c:v>51.198665876808811</c:v>
                </c:pt>
                <c:pt idx="27">
                  <c:v>35.149390906424998</c:v>
                </c:pt>
                <c:pt idx="28">
                  <c:v>17.749279705144126</c:v>
                </c:pt>
                <c:pt idx="29">
                  <c:v>0.84590863781543812</c:v>
                </c:pt>
                <c:pt idx="30">
                  <c:v>20.462295823136074</c:v>
                </c:pt>
                <c:pt idx="31">
                  <c:v>40.909724798234528</c:v>
                </c:pt>
                <c:pt idx="32">
                  <c:v>61.983826407640109</c:v>
                </c:pt>
                <c:pt idx="33">
                  <c:v>83.468288358840184</c:v>
                </c:pt>
                <c:pt idx="34">
                  <c:v>105.13729997895402</c:v>
                </c:pt>
                <c:pt idx="35">
                  <c:v>126.75814391041165</c:v>
                </c:pt>
                <c:pt idx="36">
                  <c:v>148.09390391503473</c:v>
                </c:pt>
                <c:pt idx="37">
                  <c:v>168.90625635031174</c:v>
                </c:pt>
                <c:pt idx="38">
                  <c:v>188.95831166948287</c:v>
                </c:pt>
                <c:pt idx="39">
                  <c:v>208.01747149375868</c:v>
                </c:pt>
                <c:pt idx="40">
                  <c:v>225.85826642109097</c:v>
                </c:pt>
                <c:pt idx="41">
                  <c:v>242.26513977681395</c:v>
                </c:pt>
                <c:pt idx="42">
                  <c:v>257.03514297743197</c:v>
                </c:pt>
                <c:pt idx="43">
                  <c:v>269.9805090649653</c:v>
                </c:pt>
                <c:pt idx="44">
                  <c:v>280.93107226560471</c:v>
                </c:pt>
                <c:pt idx="45">
                  <c:v>289.73650311800276</c:v>
                </c:pt>
                <c:pt idx="46">
                  <c:v>296.26833078364194</c:v>
                </c:pt>
                <c:pt idx="47">
                  <c:v>300.42172657005392</c:v>
                </c:pt>
                <c:pt idx="48">
                  <c:v>302.11702543870666</c:v>
                </c:pt>
                <c:pt idx="49">
                  <c:v>301.30096530066396</c:v>
                </c:pt>
                <c:pt idx="50">
                  <c:v>297.94762718868674</c:v>
                </c:pt>
                <c:pt idx="51">
                  <c:v>292.05906289522568</c:v>
                </c:pt>
                <c:pt idx="52">
                  <c:v>283.66560034006113</c:v>
                </c:pt>
                <c:pt idx="53">
                  <c:v>272.82582073537799</c:v>
                </c:pt>
                <c:pt idx="54">
                  <c:v>259.62620550439772</c:v>
                </c:pt>
                <c:pt idx="55">
                  <c:v>244.18045483589475</c:v>
                </c:pt>
                <c:pt idx="56">
                  <c:v>226.62848367399769</c:v>
                </c:pt>
                <c:pt idx="57">
                  <c:v>207.1351048037582</c:v>
                </c:pt>
                <c:pt idx="58">
                  <c:v>185.88841245175647</c:v>
                </c:pt>
                <c:pt idx="59">
                  <c:v>163.09788343240172</c:v>
                </c:pt>
                <c:pt idx="60">
                  <c:v>138.99221629120905</c:v>
                </c:pt>
                <c:pt idx="61">
                  <c:v>113.81693208498866</c:v>
                </c:pt>
                <c:pt idx="62">
                  <c:v>87.831763357179</c:v>
                </c:pt>
                <c:pt idx="63">
                  <c:v>61.307860479189749</c:v>
                </c:pt>
                <c:pt idx="64">
                  <c:v>34.524846803956969</c:v>
                </c:pt>
                <c:pt idx="65">
                  <c:v>7.7677559882787683</c:v>
                </c:pt>
                <c:pt idx="66">
                  <c:v>18.676113637511978</c:v>
                </c:pt>
                <c:pt idx="67">
                  <c:v>44.520391659102785</c:v>
                </c:pt>
                <c:pt idx="68">
                  <c:v>69.482838439801156</c:v>
                </c:pt>
                <c:pt idx="69">
                  <c:v>93.28852130333506</c:v>
                </c:pt>
                <c:pt idx="70">
                  <c:v>115.67292725734316</c:v>
                </c:pt>
                <c:pt idx="71">
                  <c:v>136.38497608015825</c:v>
                </c:pt>
                <c:pt idx="72">
                  <c:v>155.18989862297943</c:v>
                </c:pt>
                <c:pt idx="73">
                  <c:v>171.8719466240334</c:v>
                </c:pt>
                <c:pt idx="74">
                  <c:v>186.23690217447708</c:v>
                </c:pt>
                <c:pt idx="75">
                  <c:v>198.11435719655103</c:v>
                </c:pt>
                <c:pt idx="76">
                  <c:v>207.35973586732572</c:v>
                </c:pt>
                <c:pt idx="77">
                  <c:v>213.85603581655531</c:v>
                </c:pt>
                <c:pt idx="78">
                  <c:v>217.51526711114229</c:v>
                </c:pt>
                <c:pt idx="79">
                  <c:v>218.27957147452636</c:v>
                </c:pt>
                <c:pt idx="80">
                  <c:v>216.12200783696602</c:v>
                </c:pt>
                <c:pt idx="81">
                  <c:v>211.04699412967682</c:v>
                </c:pt>
                <c:pt idx="82">
                  <c:v>203.09039917758199</c:v>
                </c:pt>
                <c:pt idx="83">
                  <c:v>192.31928256598664</c:v>
                </c:pt>
                <c:pt idx="84">
                  <c:v>178.83128440879952</c:v>
                </c:pt>
                <c:pt idx="85">
                  <c:v>162.7536709825844</c:v>
                </c:pt>
                <c:pt idx="86">
                  <c:v>144.24204616448739</c:v>
                </c:pt>
                <c:pt idx="87">
                  <c:v>123.47874247637789</c:v>
                </c:pt>
                <c:pt idx="88">
                  <c:v>100.67090924709572</c:v>
                </c:pt>
                <c:pt idx="89">
                  <c:v>76.048318915997555</c:v>
                </c:pt>
                <c:pt idx="90">
                  <c:v>49.860915772834467</c:v>
                </c:pt>
                <c:pt idx="91">
                  <c:v>22.376134422992234</c:v>
                </c:pt>
                <c:pt idx="92">
                  <c:v>6.123982051938639</c:v>
                </c:pt>
                <c:pt idx="93">
                  <c:v>35.345831931886885</c:v>
                </c:pt>
                <c:pt idx="94">
                  <c:v>64.987438423579647</c:v>
                </c:pt>
                <c:pt idx="95">
                  <c:v>94.741731113462635</c:v>
                </c:pt>
                <c:pt idx="96">
                  <c:v>124.29988831283596</c:v>
                </c:pt>
                <c:pt idx="97">
                  <c:v>153.3547025716679</c:v>
                </c:pt>
                <c:pt idx="98">
                  <c:v>181.60393134544407</c:v>
                </c:pt>
                <c:pt idx="99">
                  <c:v>208.75359494690883</c:v>
                </c:pt>
                <c:pt idx="100">
                  <c:v>234.52118450008038</c:v>
                </c:pt>
                <c:pt idx="101">
                  <c:v>258.63874363071375</c:v>
                </c:pt>
                <c:pt idx="102">
                  <c:v>280.85578906374258</c:v>
                </c:pt>
                <c:pt idx="103">
                  <c:v>300.94203713741359</c:v>
                </c:pt>
                <c:pt idx="104">
                  <c:v>318.68990546446696</c:v>
                </c:pt>
                <c:pt idx="105">
                  <c:v>333.91676154695404</c:v>
                </c:pt>
                <c:pt idx="106">
                  <c:v>346.46689305305443</c:v>
                </c:pt>
                <c:pt idx="107">
                  <c:v>356.21317765777457</c:v>
                </c:pt>
                <c:pt idx="108">
                  <c:v>363.05843379737678</c:v>
                </c:pt>
                <c:pt idx="109">
                  <c:v>366.93643734960864</c:v>
                </c:pt>
                <c:pt idx="110">
                  <c:v>367.81259308553933</c:v>
                </c:pt>
                <c:pt idx="111">
                  <c:v>365.68425369933357</c:v>
                </c:pt>
                <c:pt idx="112">
                  <c:v>360.58068326340833</c:v>
                </c:pt>
                <c:pt idx="113">
                  <c:v>352.56266603099192</c:v>
                </c:pt>
                <c:pt idx="114">
                  <c:v>341.72176556862121</c:v>
                </c:pt>
                <c:pt idx="115">
                  <c:v>328.17924320025514</c:v>
                </c:pt>
                <c:pt idx="116">
                  <c:v>312.08464863585903</c:v>
                </c:pt>
                <c:pt idx="117">
                  <c:v>293.61409939520871</c:v>
                </c:pt>
                <c:pt idx="118">
                  <c:v>272.96826917881162</c:v>
                </c:pt>
                <c:pt idx="119">
                  <c:v>250.37010864106384</c:v>
                </c:pt>
                <c:pt idx="120">
                  <c:v>226.06232504772356</c:v>
                </c:pt>
                <c:pt idx="121">
                  <c:v>200.30465001541265</c:v>
                </c:pt>
                <c:pt idx="122">
                  <c:v>173.37092690371176</c:v>
                </c:pt>
                <c:pt idx="123">
                  <c:v>145.54605143317724</c:v>
                </c:pt>
                <c:pt idx="124">
                  <c:v>117.1228007122406</c:v>
                </c:pt>
                <c:pt idx="125">
                  <c:v>88.398587054097007</c:v>
                </c:pt>
                <c:pt idx="126">
                  <c:v>59.672173737855658</c:v>
                </c:pt>
                <c:pt idx="127">
                  <c:v>31.24039020784841</c:v>
                </c:pt>
                <c:pt idx="128">
                  <c:v>3.3948841077225351</c:v>
                </c:pt>
                <c:pt idx="129">
                  <c:v>23.581052986518365</c:v>
                </c:pt>
                <c:pt idx="130">
                  <c:v>49.415550231157951</c:v>
                </c:pt>
                <c:pt idx="131">
                  <c:v>73.851078050926461</c:v>
                </c:pt>
                <c:pt idx="132">
                  <c:v>96.647191797378085</c:v>
                </c:pt>
                <c:pt idx="133">
                  <c:v>117.58306793518392</c:v>
                </c:pt>
                <c:pt idx="134">
                  <c:v>136.45980466926716</c:v>
                </c:pt>
                <c:pt idx="135">
                  <c:v>153.10246175510997</c:v>
                </c:pt>
                <c:pt idx="136">
                  <c:v>167.36181735227478</c:v>
                </c:pt>
                <c:pt idx="137">
                  <c:v>179.1158231500502</c:v>
                </c:pt>
                <c:pt idx="138">
                  <c:v>188.27074257396552</c:v>
                </c:pt>
                <c:pt idx="139">
                  <c:v>194.76196063015968</c:v>
                </c:pt>
                <c:pt idx="140">
                  <c:v>198.55445781668408</c:v>
                </c:pt>
                <c:pt idx="141">
                  <c:v>199.64294448080338</c:v>
                </c:pt>
                <c:pt idx="142">
                  <c:v>198.05165598239978</c:v>
                </c:pt>
                <c:pt idx="143">
                  <c:v>193.83381298852481</c:v>
                </c:pt>
                <c:pt idx="144">
                  <c:v>187.07075512606173</c:v>
                </c:pt>
                <c:pt idx="145">
                  <c:v>177.87076001224608</c:v>
                </c:pt>
                <c:pt idx="146">
                  <c:v>166.36756332166803</c:v>
                </c:pt>
                <c:pt idx="147">
                  <c:v>152.71859899045151</c:v>
                </c:pt>
                <c:pt idx="148">
                  <c:v>137.10298186306846</c:v>
                </c:pt>
                <c:pt idx="149">
                  <c:v>119.71925801705994</c:v>
                </c:pt>
                <c:pt idx="150">
                  <c:v>100.78295062147609</c:v>
                </c:pt>
                <c:pt idx="151">
                  <c:v>80.523931465530794</c:v>
                </c:pt>
                <c:pt idx="152">
                  <c:v>59.18365020825869</c:v>
                </c:pt>
                <c:pt idx="153">
                  <c:v>37.012254925788739</c:v>
                </c:pt>
                <c:pt idx="154">
                  <c:v>14.265638652753323</c:v>
                </c:pt>
                <c:pt idx="155">
                  <c:v>8.7975526842281369</c:v>
                </c:pt>
                <c:pt idx="156">
                  <c:v>31.918915267627739</c:v>
                </c:pt>
                <c:pt idx="157">
                  <c:v>54.843249804325964</c:v>
                </c:pt>
                <c:pt idx="158">
                  <c:v>77.321456413580449</c:v>
                </c:pt>
                <c:pt idx="159">
                  <c:v>99.113328042693169</c:v>
                </c:pt>
                <c:pt idx="160">
                  <c:v>119.99020986710536</c:v>
                </c:pt>
                <c:pt idx="161">
                  <c:v>139.73749392064656</c:v>
                </c:pt>
                <c:pt idx="162">
                  <c:v>158.15692035565746</c:v>
                </c:pt>
                <c:pt idx="163">
                  <c:v>175.06865922492938</c:v>
                </c:pt>
                <c:pt idx="164">
                  <c:v>190.31314947703586</c:v>
                </c:pt>
                <c:pt idx="165">
                  <c:v>203.7526749292561</c:v>
                </c:pt>
                <c:pt idx="166">
                  <c:v>215.27266029001703</c:v>
                </c:pt>
                <c:pt idx="167">
                  <c:v>224.78267380515194</c:v>
                </c:pt>
                <c:pt idx="168">
                  <c:v>232.21712675624082</c:v>
                </c:pt>
                <c:pt idx="169">
                  <c:v>237.53566380019564</c:v>
                </c:pt>
                <c:pt idx="170">
                  <c:v>240.72324196103423</c:v>
                </c:pt>
                <c:pt idx="171">
                  <c:v>241.78989992068188</c:v>
                </c:pt>
                <c:pt idx="172">
                  <c:v>240.77022305879098</c:v>
                </c:pt>
                <c:pt idx="173">
                  <c:v>237.72251341544296</c:v>
                </c:pt>
                <c:pt idx="174">
                  <c:v>232.72767734970159</c:v>
                </c:pt>
                <c:pt idx="175">
                  <c:v>225.88784709730766</c:v>
                </c:pt>
                <c:pt idx="176">
                  <c:v>217.32475565044248</c:v>
                </c:pt>
                <c:pt idx="177">
                  <c:v>207.17788735203411</c:v>
                </c:pt>
                <c:pt idx="178">
                  <c:v>195.60242928028367</c:v>
                </c:pt>
                <c:pt idx="179">
                  <c:v>182.76705086311358</c:v>
                </c:pt>
                <c:pt idx="180">
                  <c:v>168.85154117815779</c:v>
                </c:pt>
                <c:pt idx="181">
                  <c:v>154.0443350371574</c:v>
                </c:pt>
                <c:pt idx="182">
                  <c:v>138.53996020400095</c:v>
                </c:pt>
                <c:pt idx="183">
                  <c:v>122.53643893800361</c:v>
                </c:pt>
                <c:pt idx="184">
                  <c:v>106.23267747803243</c:v>
                </c:pt>
                <c:pt idx="185">
                  <c:v>89.825877083644286</c:v>
                </c:pt>
                <c:pt idx="186">
                  <c:v>73.508999826695643</c:v>
                </c:pt>
                <c:pt idx="187">
                  <c:v>57.468321486118555</c:v>
                </c:pt>
                <c:pt idx="188">
                  <c:v>41.881102650363246</c:v>
                </c:pt>
                <c:pt idx="189">
                  <c:v>26.91340749186266</c:v>
                </c:pt>
                <c:pt idx="190">
                  <c:v>12.718097666210051</c:v>
                </c:pt>
                <c:pt idx="191">
                  <c:v>0.56697356930581755</c:v>
                </c:pt>
                <c:pt idx="192">
                  <c:v>12.820544598307407</c:v>
                </c:pt>
                <c:pt idx="193">
                  <c:v>23.939286588310342</c:v>
                </c:pt>
                <c:pt idx="194">
                  <c:v>33.838886278735892</c:v>
                </c:pt>
                <c:pt idx="195">
                  <c:v>42.454857570581247</c:v>
                </c:pt>
                <c:pt idx="196">
                  <c:v>49.743072650067774</c:v>
                </c:pt>
                <c:pt idx="197">
                  <c:v>55.680007073152787</c:v>
                </c:pt>
                <c:pt idx="198">
                  <c:v>60.262697004627917</c:v>
                </c:pt>
                <c:pt idx="199">
                  <c:v>63.508410597142031</c:v>
                </c:pt>
                <c:pt idx="200">
                  <c:v>65.4540392638618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1-E14C-40BE-82C7-7342CDB576AD}"/>
            </c:ext>
          </c:extLst>
        </c:ser>
        <c:ser>
          <c:idx val="82"/>
          <c:order val="82"/>
          <c:spPr>
            <a:gradFill rotWithShape="1">
              <a:gsLst>
                <a:gs pos="0">
                  <a:schemeClr val="accent5">
                    <a:lumMod val="60000"/>
                    <a:lumOff val="40000"/>
                    <a:satMod val="103000"/>
                    <a:lumMod val="102000"/>
                    <a:tint val="94000"/>
                  </a:schemeClr>
                </a:gs>
                <a:gs pos="50000">
                  <a:schemeClr val="accent5">
                    <a:lumMod val="60000"/>
                    <a:lumOff val="40000"/>
                    <a:satMod val="110000"/>
                    <a:lumMod val="100000"/>
                    <a:shade val="100000"/>
                  </a:schemeClr>
                </a:gs>
                <a:gs pos="100000">
                  <a:schemeClr val="accent5">
                    <a:lumMod val="60000"/>
                    <a:lumOff val="4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4 - Función 4'!$B$99:$GT$99</c:f>
              <c:numCache>
                <c:formatCode>General</c:formatCode>
                <c:ptCount val="201"/>
                <c:pt idx="0">
                  <c:v>33.413536904127383</c:v>
                </c:pt>
                <c:pt idx="1">
                  <c:v>24.530448044543153</c:v>
                </c:pt>
                <c:pt idx="2">
                  <c:v>14.953279833293031</c:v>
                </c:pt>
                <c:pt idx="3">
                  <c:v>4.8146477579440949</c:v>
                </c:pt>
                <c:pt idx="4">
                  <c:v>5.7400895672939889</c:v>
                </c:pt>
                <c:pt idx="5">
                  <c:v>16.554745372755889</c:v>
                </c:pt>
                <c:pt idx="6">
                  <c:v>27.464391191684268</c:v>
                </c:pt>
                <c:pt idx="7">
                  <c:v>38.297587207909153</c:v>
                </c:pt>
                <c:pt idx="8">
                  <c:v>48.878726954303559</c:v>
                </c:pt>
                <c:pt idx="9">
                  <c:v>59.03046526474094</c:v>
                </c:pt>
                <c:pt idx="10">
                  <c:v>68.576197224460941</c:v>
                </c:pt>
                <c:pt idx="11">
                  <c:v>77.342555120771905</c:v>
                </c:pt>
                <c:pt idx="12">
                  <c:v>85.161890076614398</c:v>
                </c:pt>
                <c:pt idx="13">
                  <c:v>91.874705157124367</c:v>
                </c:pt>
                <c:pt idx="14">
                  <c:v>97.332007272096632</c:v>
                </c:pt>
                <c:pt idx="15">
                  <c:v>101.39754614802628</c:v>
                </c:pt>
                <c:pt idx="16">
                  <c:v>103.94990999987735</c:v>
                </c:pt>
                <c:pt idx="17">
                  <c:v>104.88444927758825</c:v>
                </c:pt>
                <c:pt idx="18">
                  <c:v>104.11500197347092</c:v>
                </c:pt>
                <c:pt idx="19">
                  <c:v>101.57539642750893</c:v>
                </c:pt>
                <c:pt idx="20">
                  <c:v>97.220710327351796</c:v>
                </c:pt>
                <c:pt idx="21">
                  <c:v>91.028267634017311</c:v>
                </c:pt>
                <c:pt idx="22">
                  <c:v>82.998358435075019</c:v>
                </c:pt>
                <c:pt idx="23">
                  <c:v>73.15467019364786</c:v>
                </c:pt>
                <c:pt idx="24">
                  <c:v>61.544422480818909</c:v>
                </c:pt>
                <c:pt idx="25">
                  <c:v>48.238201006005106</c:v>
                </c:pt>
                <c:pt idx="26">
                  <c:v>33.329490548312002</c:v>
                </c:pt>
                <c:pt idx="27">
                  <c:v>16.933910194844092</c:v>
                </c:pt>
                <c:pt idx="28">
                  <c:v>0.81184193771376623</c:v>
                </c:pt>
                <c:pt idx="29">
                  <c:v>19.751323630899758</c:v>
                </c:pt>
                <c:pt idx="30">
                  <c:v>39.709948708313924</c:v>
                </c:pt>
                <c:pt idx="31">
                  <c:v>60.496834565325599</c:v>
                </c:pt>
                <c:pt idx="32">
                  <c:v>81.906876068927872</c:v>
                </c:pt>
                <c:pt idx="33">
                  <c:v>103.72302187722725</c:v>
                </c:pt>
                <c:pt idx="34">
                  <c:v>125.71872658045474</c:v>
                </c:pt>
                <c:pt idx="35">
                  <c:v>147.66054973789269</c:v>
                </c:pt>
                <c:pt idx="36">
                  <c:v>169.31087090676363</c:v>
                </c:pt>
                <c:pt idx="37">
                  <c:v>190.43068815468476</c:v>
                </c:pt>
                <c:pt idx="38">
                  <c:v>210.78246633700132</c:v>
                </c:pt>
                <c:pt idx="39">
                  <c:v>230.13300061960587</c:v>
                </c:pt>
                <c:pt idx="40">
                  <c:v>248.25626034721009</c:v>
                </c:pt>
                <c:pt idx="41">
                  <c:v>264.93617840184328</c:v>
                </c:pt>
                <c:pt idx="42">
                  <c:v>279.96935166682005</c:v>
                </c:pt>
                <c:pt idx="43">
                  <c:v>293.16761910263244</c:v>
                </c:pt>
                <c:pt idx="44">
                  <c:v>304.36048524313605</c:v>
                </c:pt>
                <c:pt idx="45">
                  <c:v>313.3973586180187</c:v>
                </c:pt>
                <c:pt idx="46">
                  <c:v>320.14957668107525</c:v>
                </c:pt>
                <c:pt idx="47">
                  <c:v>324.51219124890662</c:v>
                </c:pt>
                <c:pt idx="48">
                  <c:v>326.40549120272141</c:v>
                </c:pt>
                <c:pt idx="49">
                  <c:v>325.7762422444132</c:v>
                </c:pt>
                <c:pt idx="50">
                  <c:v>322.59862679098575</c:v>
                </c:pt>
                <c:pt idx="51">
                  <c:v>316.87487059954753</c:v>
                </c:pt>
                <c:pt idx="52">
                  <c:v>308.63554639675465</c:v>
                </c:pt>
                <c:pt idx="53">
                  <c:v>297.93954859785549</c:v>
                </c:pt>
                <c:pt idx="54">
                  <c:v>284.87373709590241</c:v>
                </c:pt>
                <c:pt idx="55">
                  <c:v>269.5522520347215</c:v>
                </c:pt>
                <c:pt idx="56">
                  <c:v>252.11550540282937</c:v>
                </c:pt>
                <c:pt idx="57">
                  <c:v>232.72885915269822</c:v>
                </c:pt>
                <c:pt idx="58">
                  <c:v>211.58100331426209</c:v>
                </c:pt>
                <c:pt idx="59">
                  <c:v>188.88205118814724</c:v>
                </c:pt>
                <c:pt idx="60">
                  <c:v>164.86137212938928</c:v>
                </c:pt>
                <c:pt idx="61">
                  <c:v>139.76518562511495</c:v>
                </c:pt>
                <c:pt idx="62">
                  <c:v>113.85394329139086</c:v>
                </c:pt>
                <c:pt idx="63">
                  <c:v>87.399528029830307</c:v>
                </c:pt>
                <c:pt idx="64">
                  <c:v>60.68230186194873</c:v>
                </c:pt>
                <c:pt idx="65">
                  <c:v>33.988035870967124</c:v>
                </c:pt>
                <c:pt idx="66">
                  <c:v>7.6047572033637634</c:v>
                </c:pt>
                <c:pt idx="67">
                  <c:v>18.180450802771052</c:v>
                </c:pt>
                <c:pt idx="68">
                  <c:v>43.084658602633269</c:v>
                </c:pt>
                <c:pt idx="69">
                  <c:v>66.832273520839308</c:v>
                </c:pt>
                <c:pt idx="70">
                  <c:v>89.15815906940945</c:v>
                </c:pt>
                <c:pt idx="71">
                  <c:v>109.81065426431309</c:v>
                </c:pt>
                <c:pt idx="72">
                  <c:v>128.55445773042672</c:v>
                </c:pt>
                <c:pt idx="73">
                  <c:v>145.1733428335246</c:v>
                </c:pt>
                <c:pt idx="74">
                  <c:v>159.47267192592082</c:v>
                </c:pt>
                <c:pt idx="75">
                  <c:v>171.28168001851446</c:v>
                </c:pt>
                <c:pt idx="76">
                  <c:v>180.45550077067608</c:v>
                </c:pt>
                <c:pt idx="77">
                  <c:v>186.87691059085819</c:v>
                </c:pt>
                <c:pt idx="78">
                  <c:v>190.45776983143017</c:v>
                </c:pt>
                <c:pt idx="79">
                  <c:v>191.14014350396508</c:v>
                </c:pt>
                <c:pt idx="80">
                  <c:v>188.89708759600126</c:v>
                </c:pt>
                <c:pt idx="81">
                  <c:v>183.73309089458266</c:v>
                </c:pt>
                <c:pt idx="82">
                  <c:v>175.68416617104191</c:v>
                </c:pt>
                <c:pt idx="83">
                  <c:v>164.8175886094096</c:v>
                </c:pt>
                <c:pt idx="84">
                  <c:v>151.23128342044441</c:v>
                </c:pt>
                <c:pt idx="85">
                  <c:v>135.05286862709158</c:v>
                </c:pt>
                <c:pt idx="86">
                  <c:v>116.43836298787615</c:v>
                </c:pt>
                <c:pt idx="87">
                  <c:v>95.570572895686666</c:v>
                </c:pt>
                <c:pt idx="88">
                  <c:v>72.657175805259584</c:v>
                </c:pt>
                <c:pt idx="89">
                  <c:v>47.928521259866244</c:v>
                </c:pt>
                <c:pt idx="90">
                  <c:v>21.635173864959054</c:v>
                </c:pt>
                <c:pt idx="91">
                  <c:v>5.9547744445778212</c:v>
                </c:pt>
                <c:pt idx="92">
                  <c:v>34.558592811677364</c:v>
                </c:pt>
                <c:pt idx="93">
                  <c:v>63.881968166838973</c:v>
                </c:pt>
                <c:pt idx="94">
                  <c:v>93.622195900975981</c:v>
                </c:pt>
                <c:pt idx="95">
                  <c:v>123.47146859043076</c:v>
                </c:pt>
                <c:pt idx="96">
                  <c:v>153.12022570607201</c:v>
                </c:pt>
                <c:pt idx="97">
                  <c:v>182.26052650935779</c:v>
                </c:pt>
                <c:pt idx="98">
                  <c:v>210.58940804596108</c:v>
                </c:pt>
                <c:pt idx="99">
                  <c:v>237.81219029560802</c:v>
                </c:pt>
                <c:pt idx="100">
                  <c:v>263.6456911235889</c:v>
                </c:pt>
                <c:pt idx="101">
                  <c:v>287.8213146981999</c:v>
                </c:pt>
                <c:pt idx="102">
                  <c:v>310.08797847743239</c:v>
                </c:pt>
                <c:pt idx="103">
                  <c:v>330.2148457107844</c:v>
                </c:pt>
                <c:pt idx="104">
                  <c:v>347.99383262672137</c:v>
                </c:pt>
                <c:pt idx="105">
                  <c:v>363.24186205715944</c:v>
                </c:pt>
                <c:pt idx="106">
                  <c:v>375.80283815727978</c:v>
                </c:pt>
                <c:pt idx="107">
                  <c:v>385.54932007816183</c:v>
                </c:pt>
                <c:pt idx="108">
                  <c:v>392.38387590379892</c:v>
                </c:pt>
                <c:pt idx="109">
                  <c:v>396.24010183276391</c:v>
                </c:pt>
                <c:pt idx="110">
                  <c:v>397.08329542534119</c:v>
                </c:pt>
                <c:pt idx="111">
                  <c:v>394.91077570451466</c:v>
                </c:pt>
                <c:pt idx="112">
                  <c:v>389.75184694755637</c:v>
                </c:pt>
                <c:pt idx="113">
                  <c:v>381.66740708687149</c:v>
                </c:pt>
                <c:pt idx="114">
                  <c:v>370.74920570665108</c:v>
                </c:pt>
                <c:pt idx="115">
                  <c:v>357.1187606283587</c:v>
                </c:pt>
                <c:pt idx="116">
                  <c:v>340.92594597647627</c:v>
                </c:pt>
                <c:pt idx="117">
                  <c:v>322.34726836086554</c:v>
                </c:pt>
                <c:pt idx="118">
                  <c:v>301.58385136002983</c:v>
                </c:pt>
                <c:pt idx="119">
                  <c:v>278.85915179923882</c:v>
                </c:pt>
                <c:pt idx="120">
                  <c:v>254.41643435050995</c:v>
                </c:pt>
                <c:pt idx="121">
                  <c:v>228.51603370269095</c:v>
                </c:pt>
                <c:pt idx="122">
                  <c:v>201.43243592785637</c:v>
                </c:pt>
                <c:pt idx="123">
                  <c:v>173.45121267755405</c:v>
                </c:pt>
                <c:pt idx="124">
                  <c:v>144.86584345602532</c:v>
                </c:pt>
                <c:pt idx="125">
                  <c:v>115.97446241898676</c:v>
                </c:pt>
                <c:pt idx="126">
                  <c:v>87.076566922368883</c:v>
                </c:pt>
                <c:pt idx="127">
                  <c:v>58.469725386971589</c:v>
                </c:pt>
                <c:pt idx="128">
                  <c:v>30.446321948948476</c:v>
                </c:pt>
                <c:pt idx="129">
                  <c:v>3.2903748340580568</c:v>
                </c:pt>
                <c:pt idx="130">
                  <c:v>22.72553556742405</c:v>
                </c:pt>
                <c:pt idx="131">
                  <c:v>47.343194326418995</c:v>
                </c:pt>
                <c:pt idx="132">
                  <c:v>70.321502481250945</c:v>
                </c:pt>
                <c:pt idx="133">
                  <c:v>91.439019761621381</c:v>
                </c:pt>
                <c:pt idx="134">
                  <c:v>110.49627137795632</c:v>
                </c:pt>
                <c:pt idx="135">
                  <c:v>127.31779355688484</c:v>
                </c:pt>
                <c:pt idx="136">
                  <c:v>141.75389562568748</c:v>
                </c:pt>
                <c:pt idx="137">
                  <c:v>153.68211982235948</c:v>
                </c:pt>
                <c:pt idx="138">
                  <c:v>163.00838359322725</c:v>
                </c:pt>
                <c:pt idx="139">
                  <c:v>169.66779289422703</c:v>
                </c:pt>
                <c:pt idx="140">
                  <c:v>173.62511889038527</c:v>
                </c:pt>
                <c:pt idx="141">
                  <c:v>174.87493440470564</c:v>
                </c:pt>
                <c:pt idx="142">
                  <c:v>173.44141045567045</c:v>
                </c:pt>
                <c:pt idx="143">
                  <c:v>169.37777719467027</c:v>
                </c:pt>
                <c:pt idx="144">
                  <c:v>162.76545746390204</c:v>
                </c:pt>
                <c:pt idx="145">
                  <c:v>153.7128849954297</c:v>
                </c:pt>
                <c:pt idx="146">
                  <c:v>142.35402291833879</c:v>
                </c:pt>
                <c:pt idx="147">
                  <c:v>128.84660169026543</c:v>
                </c:pt>
                <c:pt idx="148">
                  <c:v>113.37009878146564</c:v>
                </c:pt>
                <c:pt idx="149">
                  <c:v>96.123485376299442</c:v>
                </c:pt>
                <c:pt idx="150">
                  <c:v>77.322767984144122</c:v>
                </c:pt>
                <c:pt idx="151">
                  <c:v>57.198355138671992</c:v>
                </c:pt>
                <c:pt idx="152">
                  <c:v>35.992281284534286</c:v>
                </c:pt>
                <c:pt idx="153">
                  <c:v>13.955321481650069</c:v>
                </c:pt>
                <c:pt idx="154">
                  <c:v>8.6559683179993687</c:v>
                </c:pt>
                <c:pt idx="155">
                  <c:v>31.582249960537947</c:v>
                </c:pt>
                <c:pt idx="156">
                  <c:v>54.564405007779271</c:v>
                </c:pt>
                <c:pt idx="157">
                  <c:v>77.346504292796922</c:v>
                </c:pt>
                <c:pt idx="158">
                  <c:v>99.678710100550987</c:v>
                </c:pt>
                <c:pt idx="159">
                  <c:v>121.32007695575165</c:v>
                </c:pt>
                <c:pt idx="160">
                  <c:v>142.04121840102877</c:v>
                </c:pt>
                <c:pt idx="161">
                  <c:v>161.62680893741367</c:v>
                </c:pt>
                <c:pt idx="162">
                  <c:v>179.87789245381313</c:v>
                </c:pt>
                <c:pt idx="163">
                  <c:v>196.6139709657823</c:v>
                </c:pt>
                <c:pt idx="164">
                  <c:v>211.67485028566398</c:v>
                </c:pt>
                <c:pt idx="165">
                  <c:v>224.92222232159995</c:v>
                </c:pt>
                <c:pt idx="166">
                  <c:v>236.24096701413328</c:v>
                </c:pt>
                <c:pt idx="167">
                  <c:v>245.54016042560758</c:v>
                </c:pt>
                <c:pt idx="168">
                  <c:v>252.75377915624242</c:v>
                </c:pt>
                <c:pt idx="169">
                  <c:v>257.84109502691075</c:v>
                </c:pt>
                <c:pt idx="170">
                  <c:v>260.78675779616719</c:v>
                </c:pt>
                <c:pt idx="171">
                  <c:v>261.60056752114491</c:v>
                </c:pt>
                <c:pt idx="172">
                  <c:v>260.3169419816349</c:v>
                </c:pt>
                <c:pt idx="173">
                  <c:v>256.99408831739089</c:v>
                </c:pt>
                <c:pt idx="174">
                  <c:v>251.71289163489453</c:v>
                </c:pt>
                <c:pt idx="175">
                  <c:v>244.57553677739958</c:v>
                </c:pt>
                <c:pt idx="176">
                  <c:v>235.70388267905827</c:v>
                </c:pt>
                <c:pt idx="177">
                  <c:v>225.23761170085697</c:v>
                </c:pt>
                <c:pt idx="178">
                  <c:v>213.33217903661142</c:v>
                </c:pt>
                <c:pt idx="179">
                  <c:v>200.15658964849266</c:v>
                </c:pt>
                <c:pt idx="180">
                  <c:v>185.89103221446962</c:v>
                </c:pt>
                <c:pt idx="181">
                  <c:v>170.72440122003059</c:v>
                </c:pt>
                <c:pt idx="182">
                  <c:v>154.85173958331512</c:v>
                </c:pt>
                <c:pt idx="183">
                  <c:v>138.47163505114239</c:v>
                </c:pt>
                <c:pt idx="184">
                  <c:v>121.78360403297218</c:v>
                </c:pt>
                <c:pt idx="185">
                  <c:v>104.98549654541991</c:v>
                </c:pt>
                <c:pt idx="186">
                  <c:v>88.270955521700529</c:v>
                </c:pt>
                <c:pt idx="187">
                  <c:v>71.826962903462672</c:v>
                </c:pt>
                <c:pt idx="188">
                  <c:v>55.831503687486681</c:v>
                </c:pt>
                <c:pt idx="189">
                  <c:v>40.451377462101</c:v>
                </c:pt>
                <c:pt idx="190">
                  <c:v>25.84018495832683</c:v>
                </c:pt>
                <c:pt idx="191">
                  <c:v>12.136514783816244</c:v>
                </c:pt>
                <c:pt idx="192">
                  <c:v>0.53764716713250771</c:v>
                </c:pt>
                <c:pt idx="193">
                  <c:v>12.078266093302423</c:v>
                </c:pt>
                <c:pt idx="194">
                  <c:v>22.400348128376393</c:v>
                </c:pt>
                <c:pt idx="195">
                  <c:v>31.438758730995161</c:v>
                </c:pt>
                <c:pt idx="196">
                  <c:v>39.148760287427159</c:v>
                </c:pt>
                <c:pt idx="197">
                  <c:v>45.506263288999754</c:v>
                </c:pt>
                <c:pt idx="198">
                  <c:v>50.507789217136924</c:v>
                </c:pt>
                <c:pt idx="199">
                  <c:v>54.170147064927917</c:v>
                </c:pt>
                <c:pt idx="200">
                  <c:v>56.5298291975584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2-E14C-40BE-82C7-7342CDB576AD}"/>
            </c:ext>
          </c:extLst>
        </c:ser>
        <c:ser>
          <c:idx val="83"/>
          <c:order val="83"/>
          <c:spPr>
            <a:gradFill rotWithShape="1">
              <a:gsLst>
                <a:gs pos="0">
                  <a:schemeClr val="accent6">
                    <a:lumMod val="60000"/>
                    <a:lumOff val="40000"/>
                    <a:satMod val="103000"/>
                    <a:lumMod val="102000"/>
                    <a:tint val="94000"/>
                  </a:schemeClr>
                </a:gs>
                <a:gs pos="50000">
                  <a:schemeClr val="accent6">
                    <a:lumMod val="60000"/>
                    <a:lumOff val="40000"/>
                    <a:satMod val="110000"/>
                    <a:lumMod val="100000"/>
                    <a:shade val="100000"/>
                  </a:schemeClr>
                </a:gs>
                <a:gs pos="100000">
                  <a:schemeClr val="accent6">
                    <a:lumMod val="60000"/>
                    <a:lumOff val="4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4 - Función 4'!$B$100:$GT$100</c:f>
              <c:numCache>
                <c:formatCode>General</c:formatCode>
                <c:ptCount val="201"/>
                <c:pt idx="0">
                  <c:v>42.801210557984994</c:v>
                </c:pt>
                <c:pt idx="1">
                  <c:v>34.215281803015394</c:v>
                </c:pt>
                <c:pt idx="2">
                  <c:v>24.932283068769451</c:v>
                </c:pt>
                <c:pt idx="3">
                  <c:v>15.085521117862587</c:v>
                </c:pt>
                <c:pt idx="4">
                  <c:v>4.8210319558603834</c:v>
                </c:pt>
                <c:pt idx="5">
                  <c:v>5.7043409081788807</c:v>
                </c:pt>
                <c:pt idx="6">
                  <c:v>16.325039481990785</c:v>
                </c:pt>
                <c:pt idx="7">
                  <c:v>26.869027927794946</c:v>
                </c:pt>
                <c:pt idx="8">
                  <c:v>37.160143216001529</c:v>
                </c:pt>
                <c:pt idx="9">
                  <c:v>47.020528638156847</c:v>
                </c:pt>
                <c:pt idx="10">
                  <c:v>56.273117868470976</c:v>
                </c:pt>
                <c:pt idx="11">
                  <c:v>64.744136524786711</c:v>
                </c:pt>
                <c:pt idx="12">
                  <c:v>72.26558786545003</c:v>
                </c:pt>
                <c:pt idx="13">
                  <c:v>78.677689371621213</c:v>
                </c:pt>
                <c:pt idx="14">
                  <c:v>83.831227503199088</c:v>
                </c:pt>
                <c:pt idx="15">
                  <c:v>87.589798873524856</c:v>
                </c:pt>
                <c:pt idx="16">
                  <c:v>89.831907451006813</c:v>
                </c:pt>
                <c:pt idx="17">
                  <c:v>90.452889147389499</c:v>
                </c:pt>
                <c:pt idx="18">
                  <c:v>89.36663727041379</c:v>
                </c:pt>
                <c:pt idx="19">
                  <c:v>86.507104776421343</c:v>
                </c:pt>
                <c:pt idx="20">
                  <c:v>81.829562025223524</c:v>
                </c:pt>
                <c:pt idx="21">
                  <c:v>75.311591780687294</c:v>
                </c:pt>
                <c:pt idx="22">
                  <c:v>66.953806478046005</c:v>
                </c:pt>
                <c:pt idx="23">
                  <c:v>56.7802762521098</c:v>
                </c:pt>
                <c:pt idx="24">
                  <c:v>44.838659846143386</c:v>
                </c:pt>
                <c:pt idx="25">
                  <c:v>31.200034254176455</c:v>
                </c:pt>
                <c:pt idx="26">
                  <c:v>15.958422743604986</c:v>
                </c:pt>
                <c:pt idx="27">
                  <c:v>0.76997528689541994</c:v>
                </c:pt>
                <c:pt idx="28">
                  <c:v>18.847845384069505</c:v>
                </c:pt>
                <c:pt idx="29">
                  <c:v>38.118099126117045</c:v>
                </c:pt>
                <c:pt idx="30">
                  <c:v>58.405480723181832</c:v>
                </c:pt>
                <c:pt idx="31">
                  <c:v>79.518421237615371</c:v>
                </c:pt>
                <c:pt idx="32">
                  <c:v>101.25111934144405</c:v>
                </c:pt>
                <c:pt idx="33">
                  <c:v>123.38582459200873</c:v>
                </c:pt>
                <c:pt idx="34">
                  <c:v>145.69529655815955</c:v>
                </c:pt>
                <c:pt idx="35">
                  <c:v>167.94541080160687</c:v>
                </c:pt>
                <c:pt idx="36">
                  <c:v>189.89788074008734</c:v>
                </c:pt>
                <c:pt idx="37">
                  <c:v>211.31306281566444</c:v>
                </c:pt>
                <c:pt idx="38">
                  <c:v>231.95281118297189</c:v>
                </c:pt>
                <c:pt idx="39">
                  <c:v>251.58334733395287</c:v>
                </c:pt>
                <c:pt idx="40">
                  <c:v>269.97810969809188</c:v>
                </c:pt>
                <c:pt idx="41">
                  <c:v>286.92054830564314</c:v>
                </c:pt>
                <c:pt idx="42">
                  <c:v>302.20683007609341</c:v>
                </c:pt>
                <c:pt idx="43">
                  <c:v>315.64842119011053</c:v>
                </c:pt>
                <c:pt idx="44">
                  <c:v>327.07451431042239</c:v>
                </c:pt>
                <c:pt idx="45">
                  <c:v>336.33427012039857</c:v>
                </c:pt>
                <c:pt idx="46">
                  <c:v>343.29884472872408</c:v>
                </c:pt>
                <c:pt idx="47">
                  <c:v>347.86317692003871</c:v>
                </c:pt>
                <c:pt idx="48">
                  <c:v>349.94751198611596</c:v>
                </c:pt>
                <c:pt idx="49">
                  <c:v>349.49864191747241</c:v>
                </c:pt>
                <c:pt idx="50">
                  <c:v>346.49084503512552</c:v>
                </c:pt>
                <c:pt idx="51">
                  <c:v>340.92651165734634</c:v>
                </c:pt>
                <c:pt idx="52">
                  <c:v>332.83644608486253</c:v>
                </c:pt>
                <c:pt idx="53">
                  <c:v>322.27983900609092</c:v>
                </c:pt>
                <c:pt idx="54">
                  <c:v>309.34390832608557</c:v>
                </c:pt>
                <c:pt idx="55">
                  <c:v>294.14321036237089</c:v>
                </c:pt>
                <c:pt idx="56">
                  <c:v>276.81862728058655</c:v>
                </c:pt>
                <c:pt idx="57">
                  <c:v>257.53604051590008</c:v>
                </c:pt>
                <c:pt idx="58">
                  <c:v>236.48470369601276</c:v>
                </c:pt>
                <c:pt idx="59">
                  <c:v>213.8753322031076</c:v>
                </c:pt>
                <c:pt idx="60">
                  <c:v>189.93792994176627</c:v>
                </c:pt>
                <c:pt idx="61">
                  <c:v>164.91937707644226</c:v>
                </c:pt>
                <c:pt idx="62">
                  <c:v>139.08080542703959</c:v>
                </c:pt>
                <c:pt idx="63">
                  <c:v>112.69479082914792</c:v>
                </c:pt>
                <c:pt idx="64">
                  <c:v>86.042394044830729</c:v>
                </c:pt>
                <c:pt idx="65">
                  <c:v>59.41008372284427</c:v>
                </c:pt>
                <c:pt idx="66">
                  <c:v>33.086576430344778</c:v>
                </c:pt>
                <c:pt idx="67">
                  <c:v>7.3596298927799984</c:v>
                </c:pt>
                <c:pt idx="68">
                  <c:v>17.4871737292648</c:v>
                </c:pt>
                <c:pt idx="69">
                  <c:v>41.177617436922212</c:v>
                </c:pt>
                <c:pt idx="70">
                  <c:v>63.445974949059888</c:v>
                </c:pt>
                <c:pt idx="71">
                  <c:v>84.040035911844043</c:v>
                </c:pt>
                <c:pt idx="72">
                  <c:v>102.72399549281904</c:v>
                </c:pt>
                <c:pt idx="73">
                  <c:v>119.28117454327706</c:v>
                </c:pt>
                <c:pt idx="74">
                  <c:v>133.51653836527544</c:v>
                </c:pt>
                <c:pt idx="75">
                  <c:v>145.25898435087674</c:v>
                </c:pt>
                <c:pt idx="76">
                  <c:v>154.363371345411</c:v>
                </c:pt>
                <c:pt idx="77">
                  <c:v>160.71226649393739</c:v>
                </c:pt>
                <c:pt idx="78">
                  <c:v>164.21738852696956</c:v>
                </c:pt>
                <c:pt idx="79">
                  <c:v>164.82072989080152</c:v>
                </c:pt>
                <c:pt idx="80">
                  <c:v>162.49534378931708</c:v>
                </c:pt>
                <c:pt idx="81">
                  <c:v>157.24578603534394</c:v>
                </c:pt>
                <c:pt idx="82">
                  <c:v>149.10820556573725</c:v>
                </c:pt>
                <c:pt idx="83">
                  <c:v>138.15008150926775</c:v>
                </c:pt>
                <c:pt idx="84">
                  <c:v>124.4696087629037</c:v>
                </c:pt>
                <c:pt idx="85">
                  <c:v>108.1947380826537</c:v>
                </c:pt>
                <c:pt idx="86">
                  <c:v>89.481880682401354</c:v>
                </c:pt>
                <c:pt idx="87">
                  <c:v>68.514291211404668</c:v>
                </c:pt>
                <c:pt idx="88">
                  <c:v>45.500146702950893</c:v>
                </c:pt>
                <c:pt idx="89">
                  <c:v>20.670342609419908</c:v>
                </c:pt>
                <c:pt idx="90">
                  <c:v>5.7239696786130159</c:v>
                </c:pt>
                <c:pt idx="91">
                  <c:v>33.414076428089558</c:v>
                </c:pt>
                <c:pt idx="92">
                  <c:v>62.116596183518979</c:v>
                </c:pt>
                <c:pt idx="93">
                  <c:v>91.536542977291859</c:v>
                </c:pt>
                <c:pt idx="94">
                  <c:v>121.37052372590301</c:v>
                </c:pt>
                <c:pt idx="95">
                  <c:v>151.31003383397552</c:v>
                </c:pt>
                <c:pt idx="96">
                  <c:v>181.04481386926716</c:v>
                </c:pt>
                <c:pt idx="97">
                  <c:v>210.2662294419427</c:v>
                </c:pt>
                <c:pt idx="98">
                  <c:v>238.67063612893335</c:v>
                </c:pt>
                <c:pt idx="99">
                  <c:v>265.96269143278585</c:v>
                </c:pt>
                <c:pt idx="100">
                  <c:v>291.85857635242638</c:v>
                </c:pt>
                <c:pt idx="101">
                  <c:v>316.08909016396007</c:v>
                </c:pt>
                <c:pt idx="102">
                  <c:v>338.40258345124374</c:v>
                </c:pt>
                <c:pt idx="103">
                  <c:v>358.56769627171616</c:v>
                </c:pt>
                <c:pt idx="104">
                  <c:v>376.37587057142048</c:v>
                </c:pt>
                <c:pt idx="105">
                  <c:v>391.6436085483611</c:v>
                </c:pt>
                <c:pt idx="106">
                  <c:v>404.21445157515308</c:v>
                </c:pt>
                <c:pt idx="107">
                  <c:v>413.96065749645874</c:v>
                </c:pt>
                <c:pt idx="108">
                  <c:v>420.78455757655712</c:v>
                </c:pt>
                <c:pt idx="109">
                  <c:v>424.61957804723471</c:v>
                </c:pt>
                <c:pt idx="110">
                  <c:v>425.43091505316806</c:v>
                </c:pt>
                <c:pt idx="111">
                  <c:v>423.21585576622425</c:v>
                </c:pt>
                <c:pt idx="112">
                  <c:v>418.00374249529523</c:v>
                </c:pt>
                <c:pt idx="113">
                  <c:v>409.85558070714239</c:v>
                </c:pt>
                <c:pt idx="114">
                  <c:v>398.86329594860297</c:v>
                </c:pt>
                <c:pt idx="115">
                  <c:v>385.14864867391503</c:v>
                </c:pt>
                <c:pt idx="116">
                  <c:v>368.86181988615687</c:v>
                </c:pt>
                <c:pt idx="117">
                  <c:v>350.17968425338012</c:v>
                </c:pt>
                <c:pt idx="118">
                  <c:v>329.30379091435435</c:v>
                </c:pt>
                <c:pt idx="119">
                  <c:v>306.45807550463502</c:v>
                </c:pt>
                <c:pt idx="120">
                  <c:v>281.88632997243087</c:v>
                </c:pt>
                <c:pt idx="121">
                  <c:v>255.84945948031651</c:v>
                </c:pt>
                <c:pt idx="122">
                  <c:v>228.62255807164493</c:v>
                </c:pt>
                <c:pt idx="123">
                  <c:v>200.49183679214474</c:v>
                </c:pt>
                <c:pt idx="124">
                  <c:v>171.75143957452622</c:v>
                </c:pt>
                <c:pt idx="125">
                  <c:v>142.70018339851268</c:v>
                </c:pt>
                <c:pt idx="126">
                  <c:v>113.6382600170276</c:v>
                </c:pt>
                <c:pt idx="127">
                  <c:v>84.863936882665143</c:v>
                </c:pt>
                <c:pt idx="128">
                  <c:v>56.670294813679455</c:v>
                </c:pt>
                <c:pt idx="129">
                  <c:v>29.342039407218795</c:v>
                </c:pt>
                <c:pt idx="130">
                  <c:v>3.1524222462500195</c:v>
                </c:pt>
                <c:pt idx="131">
                  <c:v>21.639693432490816</c:v>
                </c:pt>
                <c:pt idx="132">
                  <c:v>44.792589722380512</c:v>
                </c:pt>
                <c:pt idx="133">
                  <c:v>66.084242955176308</c:v>
                </c:pt>
                <c:pt idx="134">
                  <c:v>85.314636319482673</c:v>
                </c:pt>
                <c:pt idx="135">
                  <c:v>102.30781081193238</c:v>
                </c:pt>
                <c:pt idx="136">
                  <c:v>116.91363226980964</c:v>
                </c:pt>
                <c:pt idx="137">
                  <c:v>129.00925561231873</c:v>
                </c:pt>
                <c:pt idx="138">
                  <c:v>138.50027100816163</c:v>
                </c:pt>
                <c:pt idx="139">
                  <c:v>145.32152044686663</c:v>
                </c:pt>
                <c:pt idx="140">
                  <c:v>149.43757707573397</c:v>
                </c:pt>
                <c:pt idx="141">
                  <c:v>150.84288362725005</c:v>
                </c:pt>
                <c:pt idx="142">
                  <c:v>149.5615502564109</c:v>
                </c:pt>
                <c:pt idx="143">
                  <c:v>145.64681608627902</c:v>
                </c:pt>
                <c:pt idx="144">
                  <c:v>139.18018267624007</c:v>
                </c:pt>
                <c:pt idx="145">
                  <c:v>130.27023143454699</c:v>
                </c:pt>
                <c:pt idx="146">
                  <c:v>119.05114064994304</c:v>
                </c:pt>
                <c:pt idx="147">
                  <c:v>105.68092127338683</c:v>
                </c:pt>
                <c:pt idx="148">
                  <c:v>90.339393799524601</c:v>
                </c:pt>
                <c:pt idx="149">
                  <c:v>73.225931540788437</c:v>
                </c:pt>
                <c:pt idx="150">
                  <c:v>54.556998220378546</c:v>
                </c:pt>
                <c:pt idx="151">
                  <c:v>34.563510103211726</c:v>
                </c:pt>
                <c:pt idx="152">
                  <c:v>13.48805480952247</c:v>
                </c:pt>
                <c:pt idx="153">
                  <c:v>8.4179995079957202</c:v>
                </c:pt>
                <c:pt idx="154">
                  <c:v>30.897469813382873</c:v>
                </c:pt>
                <c:pt idx="155">
                  <c:v>53.690363143195789</c:v>
                </c:pt>
                <c:pt idx="156">
                  <c:v>76.536885066733291</c:v>
                </c:pt>
                <c:pt idx="157">
                  <c:v>99.180415995900262</c:v>
                </c:pt>
                <c:pt idx="158">
                  <c:v>121.37042026429425</c:v>
                </c:pt>
                <c:pt idx="159">
                  <c:v>142.86525388876839</c:v>
                </c:pt>
                <c:pt idx="160">
                  <c:v>163.43483832686059</c:v>
                </c:pt>
                <c:pt idx="161">
                  <c:v>182.86316933236074</c:v>
                </c:pt>
                <c:pt idx="162">
                  <c:v>200.95063216660284</c:v>
                </c:pt>
                <c:pt idx="163">
                  <c:v>217.51609691802682</c:v>
                </c:pt>
                <c:pt idx="164">
                  <c:v>232.39877048632491</c:v>
                </c:pt>
                <c:pt idx="165">
                  <c:v>245.4597848655898</c:v>
                </c:pt>
                <c:pt idx="166">
                  <c:v>256.58350467539327</c:v>
                </c:pt>
                <c:pt idx="167">
                  <c:v>265.67854039910259</c:v>
                </c:pt>
                <c:pt idx="168">
                  <c:v>272.67845745186634</c:v>
                </c:pt>
                <c:pt idx="169">
                  <c:v>277.54217497181787</c:v>
                </c:pt>
                <c:pt idx="170">
                  <c:v>280.25405206099271</c:v>
                </c:pt>
                <c:pt idx="171">
                  <c:v>280.82366305036908</c:v>
                </c:pt>
                <c:pt idx="172">
                  <c:v>279.28526717932891</c:v>
                </c:pt>
                <c:pt idx="173">
                  <c:v>275.69698181704513</c:v>
                </c:pt>
                <c:pt idx="174">
                  <c:v>270.13967196620592</c:v>
                </c:pt>
                <c:pt idx="175">
                  <c:v>262.71557223392864</c:v>
                </c:pt>
                <c:pt idx="176">
                  <c:v>253.54666068866223</c:v>
                </c:pt>
                <c:pt idx="177">
                  <c:v>242.77280700577251</c:v>
                </c:pt>
                <c:pt idx="178">
                  <c:v>230.549720001954</c:v>
                </c:pt>
                <c:pt idx="179">
                  <c:v>217.04672203663989</c:v>
                </c:pt>
                <c:pt idx="180">
                  <c:v>202.44437978811604</c:v>
                </c:pt>
                <c:pt idx="181">
                  <c:v>186.93202256838816</c:v>
                </c:pt>
                <c:pt idx="182">
                  <c:v>170.70518060367129</c:v>
                </c:pt>
                <c:pt idx="183">
                  <c:v>153.96297656139652</c:v>
                </c:pt>
                <c:pt idx="184">
                  <c:v>136.90550403942206</c:v>
                </c:pt>
                <c:pt idx="185">
                  <c:v>119.73122674347287</c:v>
                </c:pt>
                <c:pt idx="186">
                  <c:v>102.6344316648056</c:v>
                </c:pt>
                <c:pt idx="187">
                  <c:v>85.802768736827744</c:v>
                </c:pt>
                <c:pt idx="188">
                  <c:v>69.41490820744292</c:v>
                </c:pt>
                <c:pt idx="189">
                  <c:v>53.638345328664407</c:v>
                </c:pt>
                <c:pt idx="190">
                  <c:v>38.627379956918254</c:v>
                </c:pt>
                <c:pt idx="191">
                  <c:v>24.521296301551487</c:v>
                </c:pt>
                <c:pt idx="192">
                  <c:v>11.442765384625257</c:v>
                </c:pt>
                <c:pt idx="193">
                  <c:v>0.50351018438286854</c:v>
                </c:pt>
                <c:pt idx="194">
                  <c:v>11.23189272291677</c:v>
                </c:pt>
                <c:pt idx="195">
                  <c:v>20.67663429819893</c:v>
                </c:pt>
                <c:pt idx="196">
                  <c:v>28.792420458704417</c:v>
                </c:pt>
                <c:pt idx="197">
                  <c:v>35.554627175164818</c:v>
                </c:pt>
                <c:pt idx="198">
                  <c:v>40.959289066358927</c:v>
                </c:pt>
                <c:pt idx="199">
                  <c:v>45.022780785252017</c:v>
                </c:pt>
                <c:pt idx="200">
                  <c:v>47.7812172192102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3-E14C-40BE-82C7-7342CDB576AD}"/>
            </c:ext>
          </c:extLst>
        </c:ser>
        <c:ser>
          <c:idx val="84"/>
          <c:order val="84"/>
          <c:spPr>
            <a:gradFill rotWithShape="1">
              <a:gsLst>
                <a:gs pos="0">
                  <a:schemeClr val="accent1">
                    <a:lumMod val="50000"/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lumMod val="50000"/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lumMod val="5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4 - Función 4'!$B$101:$GT$101</c:f>
              <c:numCache>
                <c:formatCode>General</c:formatCode>
                <c:ptCount val="201"/>
                <c:pt idx="0">
                  <c:v>51.866550773174552</c:v>
                </c:pt>
                <c:pt idx="1">
                  <c:v>43.564620963619383</c:v>
                </c:pt>
                <c:pt idx="2">
                  <c:v>34.562763054071105</c:v>
                </c:pt>
                <c:pt idx="3">
                  <c:v>24.994935580762149</c:v>
                </c:pt>
                <c:pt idx="4">
                  <c:v>15.007813232536529</c:v>
                </c:pt>
                <c:pt idx="5">
                  <c:v>4.7588587298801679</c:v>
                </c:pt>
                <c:pt idx="6">
                  <c:v>5.585776382321562</c:v>
                </c:pt>
                <c:pt idx="7">
                  <c:v>15.853494303055593</c:v>
                </c:pt>
                <c:pt idx="8">
                  <c:v>25.867607243838542</c:v>
                </c:pt>
                <c:pt idx="9">
                  <c:v>35.449776184879717</c:v>
                </c:pt>
                <c:pt idx="10">
                  <c:v>44.422499755704166</c:v>
                </c:pt>
                <c:pt idx="11">
                  <c:v>52.611620142944304</c:v>
                </c:pt>
                <c:pt idx="12">
                  <c:v>59.848812618328402</c:v>
                </c:pt>
                <c:pt idx="13">
                  <c:v>65.974025398125349</c:v>
                </c:pt>
                <c:pt idx="14">
                  <c:v>70.83783708947486</c:v>
                </c:pt>
                <c:pt idx="15">
                  <c:v>74.303699941887373</c:v>
                </c:pt>
                <c:pt idx="16">
                  <c:v>76.250038491304352</c:v>
                </c:pt>
                <c:pt idx="17">
                  <c:v>76.572174942030429</c:v>
                </c:pt>
                <c:pt idx="18">
                  <c:v>75.184054756353675</c:v>
                </c:pt>
                <c:pt idx="19">
                  <c:v>72.01974838603914</c:v>
                </c:pt>
                <c:pt idx="20">
                  <c:v>67.034707853222258</c:v>
                </c:pt>
                <c:pt idx="21">
                  <c:v>60.206759935884854</c:v>
                </c:pt>
                <c:pt idx="22">
                  <c:v>51.536820997057582</c:v>
                </c:pt>
                <c:pt idx="23">
                  <c:v>41.04932197628429</c:v>
                </c:pt>
                <c:pt idx="24">
                  <c:v>28.792335693458035</c:v>
                </c:pt>
                <c:pt idx="25">
                  <c:v>14.837402353814836</c:v>
                </c:pt>
                <c:pt idx="26">
                  <c:v>0.72094705771834688</c:v>
                </c:pt>
                <c:pt idx="27">
                  <c:v>17.765965991556026</c:v>
                </c:pt>
                <c:pt idx="28">
                  <c:v>36.159758877105126</c:v>
                </c:pt>
                <c:pt idx="29">
                  <c:v>55.744628015132079</c:v>
                </c:pt>
                <c:pt idx="30">
                  <c:v>76.344686265950486</c:v>
                </c:pt>
                <c:pt idx="31">
                  <c:v>97.767717577923634</c:v>
                </c:pt>
                <c:pt idx="32">
                  <c:v>119.8072642106807</c:v>
                </c:pt>
                <c:pt idx="33">
                  <c:v>142.24491656941208</c:v>
                </c:pt>
                <c:pt idx="34">
                  <c:v>164.85277891709464</c:v>
                </c:pt>
                <c:pt idx="35">
                  <c:v>187.39608190344205</c:v>
                </c:pt>
                <c:pt idx="36">
                  <c:v>209.63591087181882</c:v>
                </c:pt>
                <c:pt idx="37">
                  <c:v>231.33201730305197</c:v>
                </c:pt>
                <c:pt idx="38">
                  <c:v>252.24567954824721</c:v>
                </c:pt>
                <c:pt idx="39">
                  <c:v>272.14257820676664</c:v>
                </c:pt>
                <c:pt idx="40">
                  <c:v>290.79565113088097</c:v>
                </c:pt>
                <c:pt idx="41">
                  <c:v>307.98789309059913</c:v>
                </c:pt>
                <c:pt idx="42">
                  <c:v>323.51506561094169</c:v>
                </c:pt>
                <c:pt idx="43">
                  <c:v>337.18828339445639</c:v>
                </c:pt>
                <c:pt idx="44">
                  <c:v>348.83644505395074</c:v>
                </c:pt>
                <c:pt idx="45">
                  <c:v>358.30847758912313</c:v>
                </c:pt>
                <c:pt idx="46">
                  <c:v>365.47536612612623</c:v>
                </c:pt>
                <c:pt idx="47">
                  <c:v>370.2319428766076</c:v>
                </c:pt>
                <c:pt idx="48">
                  <c:v>372.49841203373097</c:v>
                </c:pt>
                <c:pt idx="49">
                  <c:v>372.22159037442879</c:v>
                </c:pt>
                <c:pt idx="50">
                  <c:v>369.37584664350243</c:v>
                </c:pt>
                <c:pt idx="51">
                  <c:v>363.96372631689115</c:v>
                </c:pt>
                <c:pt idx="52">
                  <c:v>356.01625203658966</c:v>
                </c:pt>
                <c:pt idx="53">
                  <c:v>345.59289383428802</c:v>
                </c:pt>
                <c:pt idx="54">
                  <c:v>332.78120716921359</c:v>
                </c:pt>
                <c:pt idx="55">
                  <c:v>317.69614075123417</c:v>
                </c:pt>
                <c:pt idx="56">
                  <c:v>300.47902005584911</c:v>
                </c:pt>
                <c:pt idx="57">
                  <c:v>281.29621631619557</c:v>
                </c:pt>
                <c:pt idx="58">
                  <c:v>260.3375145521552</c:v>
                </c:pt>
                <c:pt idx="59">
                  <c:v>237.81419782280733</c:v>
                </c:pt>
                <c:pt idx="60">
                  <c:v>213.95686832230598</c:v>
                </c:pt>
                <c:pt idx="61">
                  <c:v>189.01302913944104</c:v>
                </c:pt>
                <c:pt idx="62">
                  <c:v>163.24445342916331</c:v>
                </c:pt>
                <c:pt idx="63">
                  <c:v>136.92437036481152</c:v>
                </c:pt>
                <c:pt idx="64">
                  <c:v>110.33449952096593</c:v>
                </c:pt>
                <c:pt idx="65">
                  <c:v>83.761967251030228</c:v>
                </c:pt>
                <c:pt idx="66">
                  <c:v>57.496140147371442</c:v>
                </c:pt>
                <c:pt idx="67">
                  <c:v>31.825411786374271</c:v>
                </c:pt>
                <c:pt idx="68">
                  <c:v>7.0339796520748274</c:v>
                </c:pt>
                <c:pt idx="69">
                  <c:v>16.601350608803269</c:v>
                </c:pt>
                <c:pt idx="70">
                  <c:v>38.814296624440935</c:v>
                </c:pt>
                <c:pt idx="71">
                  <c:v>59.352130063761429</c:v>
                </c:pt>
                <c:pt idx="72">
                  <c:v>77.978571405967273</c:v>
                </c:pt>
                <c:pt idx="73">
                  <c:v>94.476514845839034</c:v>
                </c:pt>
                <c:pt idx="74">
                  <c:v>108.65055132376341</c:v>
                </c:pt>
                <c:pt idx="75">
                  <c:v>120.32925990547136</c:v>
                </c:pt>
                <c:pt idx="76">
                  <c:v>129.36724032591195</c:v>
                </c:pt>
                <c:pt idx="77">
                  <c:v>135.64686242465908</c:v>
                </c:pt>
                <c:pt idx="78">
                  <c:v>139.07971140304821</c:v>
                </c:pt>
                <c:pt idx="79">
                  <c:v>139.60771128868154</c:v>
                </c:pt>
                <c:pt idx="80">
                  <c:v>137.20391266085448</c:v>
                </c:pt>
                <c:pt idx="81">
                  <c:v>131.87293452813375</c:v>
                </c:pt>
                <c:pt idx="82">
                  <c:v>123.65105421200988</c:v>
                </c:pt>
                <c:pt idx="83">
                  <c:v>112.60594313200863</c:v>
                </c:pt>
                <c:pt idx="84">
                  <c:v>98.836050460667295</c:v>
                </c:pt>
                <c:pt idx="85">
                  <c:v>82.469640673739974</c:v>
                </c:pt>
                <c:pt idx="86">
                  <c:v>63.66349501444833</c:v>
                </c:pt>
                <c:pt idx="87">
                  <c:v>42.601290773770089</c:v>
                </c:pt>
                <c:pt idx="88">
                  <c:v>19.491676016197609</c:v>
                </c:pt>
                <c:pt idx="89">
                  <c:v>5.4339390915869252</c:v>
                </c:pt>
                <c:pt idx="90">
                  <c:v>31.923849904463843</c:v>
                </c:pt>
                <c:pt idx="91">
                  <c:v>59.708756422524871</c:v>
                </c:pt>
                <c:pt idx="92">
                  <c:v>88.504663768908387</c:v>
                </c:pt>
                <c:pt idx="93">
                  <c:v>118.01595152921657</c:v>
                </c:pt>
                <c:pt idx="94">
                  <c:v>147.93857748692113</c:v>
                </c:pt>
                <c:pt idx="95">
                  <c:v>177.96337971330979</c:v>
                </c:pt>
                <c:pt idx="96">
                  <c:v>207.77943981035011</c:v>
                </c:pt>
                <c:pt idx="97">
                  <c:v>237.07746937413015</c:v>
                </c:pt>
                <c:pt idx="98">
                  <c:v>265.55318145391044</c:v>
                </c:pt>
                <c:pt idx="99">
                  <c:v>292.91060893089718</c:v>
                </c:pt>
                <c:pt idx="100">
                  <c:v>318.86533233001586</c:v>
                </c:pt>
                <c:pt idx="101">
                  <c:v>343.14758060044903</c:v>
                </c:pt>
                <c:pt idx="102">
                  <c:v>365.50516984472631</c:v>
                </c:pt>
                <c:pt idx="103">
                  <c:v>385.70624682491632</c:v>
                </c:pt>
                <c:pt idx="104">
                  <c:v>403.54180630649273</c:v>
                </c:pt>
                <c:pt idx="105">
                  <c:v>418.82795388977189</c:v>
                </c:pt>
                <c:pt idx="106">
                  <c:v>431.40788889523486</c:v>
                </c:pt>
                <c:pt idx="107">
                  <c:v>441.15358507863641</c:v>
                </c:pt>
                <c:pt idx="108">
                  <c:v>447.96715041709666</c:v>
                </c:pt>
                <c:pt idx="109">
                  <c:v>451.78185088800279</c:v>
                </c:pt>
                <c:pt idx="110">
                  <c:v>452.56278701560183</c:v>
                </c:pt>
                <c:pt idx="111">
                  <c:v>450.30721594070798</c:v>
                </c:pt>
                <c:pt idx="112">
                  <c:v>445.04451583059688</c:v>
                </c:pt>
                <c:pt idx="113">
                  <c:v>436.83579354156666</c:v>
                </c:pt>
                <c:pt idx="114">
                  <c:v>425.77314052809163</c:v>
                </c:pt>
                <c:pt idx="115">
                  <c:v>411.97854601245456</c:v>
                </c:pt>
                <c:pt idx="116">
                  <c:v>395.60248034041086</c:v>
                </c:pt>
                <c:pt idx="117">
                  <c:v>376.82216520630493</c:v>
                </c:pt>
                <c:pt idx="118">
                  <c:v>355.83955099144328</c:v>
                </c:pt>
                <c:pt idx="119">
                  <c:v>332.87902478107929</c:v>
                </c:pt>
                <c:pt idx="120">
                  <c:v>308.18487566954514</c:v>
                </c:pt>
                <c:pt idx="121">
                  <c:v>282.01854669464359</c:v>
                </c:pt>
                <c:pt idx="122">
                  <c:v>254.65570512978988</c:v>
                </c:pt>
                <c:pt idx="123">
                  <c:v>226.38316487808333</c:v>
                </c:pt>
                <c:pt idx="124">
                  <c:v>197.49569633336196</c:v>
                </c:pt>
                <c:pt idx="125">
                  <c:v>168.29276028084112</c:v>
                </c:pt>
                <c:pt idx="126">
                  <c:v>139.07520319060939</c:v>
                </c:pt>
                <c:pt idx="127">
                  <c:v>110.14195160238089</c:v>
                </c:pt>
                <c:pt idx="128">
                  <c:v>81.78674320610466</c:v>
                </c:pt>
                <c:pt idx="129">
                  <c:v>54.294931691953629</c:v>
                </c:pt>
                <c:pt idx="130">
                  <c:v>27.940401481717785</c:v>
                </c:pt>
                <c:pt idx="131">
                  <c:v>2.9826270736385694</c:v>
                </c:pt>
                <c:pt idx="132">
                  <c:v>20.336090048996166</c:v>
                </c:pt>
                <c:pt idx="133">
                  <c:v>41.793176157024853</c:v>
                </c:pt>
                <c:pt idx="134">
                  <c:v>61.188103389905784</c:v>
                </c:pt>
                <c:pt idx="135">
                  <c:v>78.344445813132509</c:v>
                </c:pt>
                <c:pt idx="136">
                  <c:v>93.111651116278424</c:v>
                </c:pt>
                <c:pt idx="137">
                  <c:v>105.36650903225903</c:v>
                </c:pt>
                <c:pt idx="138">
                  <c:v>115.0143011537306</c:v>
                </c:pt>
                <c:pt idx="139">
                  <c:v>121.98962058760812</c:v>
                </c:pt>
                <c:pt idx="140">
                  <c:v>126.25685377876414</c:v>
                </c:pt>
                <c:pt idx="141">
                  <c:v>127.81032080291185</c:v>
                </c:pt>
                <c:pt idx="142">
                  <c:v>126.67407442947432</c:v>
                </c:pt>
                <c:pt idx="143">
                  <c:v>122.90136224051921</c:v>
                </c:pt>
                <c:pt idx="144">
                  <c:v>116.57376001449568</c:v>
                </c:pt>
                <c:pt idx="145">
                  <c:v>107.79998839720638</c:v>
                </c:pt>
                <c:pt idx="146">
                  <c:v>96.714428542214719</c:v>
                </c:pt>
                <c:pt idx="147">
                  <c:v>83.475355865611789</c:v>
                </c:pt>
                <c:pt idx="148">
                  <c:v>68.262914285040466</c:v>
                </c:pt>
                <c:pt idx="149">
                  <c:v>51.276856262257851</c:v>
                </c:pt>
                <c:pt idx="150">
                  <c:v>32.73407660778296</c:v>
                </c:pt>
                <c:pt idx="151">
                  <c:v>12.865970304563094</c:v>
                </c:pt>
                <c:pt idx="152">
                  <c:v>8.0843534616173542</c:v>
                </c:pt>
                <c:pt idx="153">
                  <c:v>29.864967336306108</c:v>
                </c:pt>
                <c:pt idx="154">
                  <c:v>52.218097032934722</c:v>
                </c:pt>
                <c:pt idx="155">
                  <c:v>74.88313219618243</c:v>
                </c:pt>
                <c:pt idx="156">
                  <c:v>97.599641030976997</c:v>
                </c:pt>
                <c:pt idx="157">
                  <c:v>120.11035298069278</c:v>
                </c:pt>
                <c:pt idx="158">
                  <c:v>142.16407431049979</c:v>
                </c:pt>
                <c:pt idx="159">
                  <c:v>163.51850244412884</c:v>
                </c:pt>
                <c:pt idx="160">
                  <c:v>183.94290630174538</c:v>
                </c:pt>
                <c:pt idx="161">
                  <c:v>203.22064167545454</c:v>
                </c:pt>
                <c:pt idx="162">
                  <c:v>221.15147283487883</c:v>
                </c:pt>
                <c:pt idx="163">
                  <c:v>237.55367405146401</c:v>
                </c:pt>
                <c:pt idx="164">
                  <c:v>252.26588753583144</c:v>
                </c:pt>
                <c:pt idx="165">
                  <c:v>265.14871736311346</c:v>
                </c:pt>
                <c:pt idx="166">
                  <c:v>276.0860422788233</c:v>
                </c:pt>
                <c:pt idx="167">
                  <c:v>284.98603379186449</c:v>
                </c:pt>
                <c:pt idx="168">
                  <c:v>291.78186962860462</c:v>
                </c:pt>
                <c:pt idx="169">
                  <c:v>296.43213639773683</c:v>
                </c:pt>
                <c:pt idx="170">
                  <c:v>298.9209191537214</c:v>
                </c:pt>
                <c:pt idx="171">
                  <c:v>299.25757940001927</c:v>
                </c:pt>
                <c:pt idx="172">
                  <c:v>297.47622689505494</c:v>
                </c:pt>
                <c:pt idx="173">
                  <c:v>293.63489436716827</c:v>
                </c:pt>
                <c:pt idx="174">
                  <c:v>287.8144278640421</c:v>
                </c:pt>
                <c:pt idx="175">
                  <c:v>280.11710891300794</c:v>
                </c:pt>
                <c:pt idx="176">
                  <c:v>270.66502790913734</c:v>
                </c:pt>
                <c:pt idx="177">
                  <c:v>259.59823113849683</c:v>
                </c:pt>
                <c:pt idx="178">
                  <c:v>247.07266654792389</c:v>
                </c:pt>
                <c:pt idx="179">
                  <c:v>233.25795575712723</c:v>
                </c:pt>
                <c:pt idx="180">
                  <c:v>218.33502184469157</c:v>
                </c:pt>
                <c:pt idx="181">
                  <c:v>202.49360410191068</c:v>
                </c:pt>
                <c:pt idx="182">
                  <c:v>185.92969221689921</c:v>
                </c:pt>
                <c:pt idx="183">
                  <c:v>168.84291321080786</c:v>
                </c:pt>
                <c:pt idx="184">
                  <c:v>151.43390488769938</c:v>
                </c:pt>
                <c:pt idx="185">
                  <c:v>133.90170957445901</c:v>
                </c:pt>
                <c:pt idx="186">
                  <c:v>116.44122151706839</c:v>
                </c:pt>
                <c:pt idx="187">
                  <c:v>99.24072046973636</c:v>
                </c:pt>
                <c:pt idx="188">
                  <c:v>82.479522774282643</c:v>
                </c:pt>
                <c:pt idx="189">
                  <c:v>66.32577959419487</c:v>
                </c:pt>
                <c:pt idx="190">
                  <c:v>50.934449961280734</c:v>
                </c:pt>
                <c:pt idx="191">
                  <c:v>36.445473937913995</c:v>
                </c:pt>
                <c:pt idx="192">
                  <c:v>22.982168523760802</c:v>
                </c:pt>
                <c:pt idx="193">
                  <c:v>10.64986597608725</c:v>
                </c:pt>
                <c:pt idx="194">
                  <c:v>0.46518899581089795</c:v>
                </c:pt>
                <c:pt idx="195">
                  <c:v>10.296670118676051</c:v>
                </c:pt>
                <c:pt idx="196">
                  <c:v>18.798719065349548</c:v>
                </c:pt>
                <c:pt idx="197">
                  <c:v>25.946207830001196</c:v>
                </c:pt>
                <c:pt idx="198">
                  <c:v>31.734711989487241</c:v>
                </c:pt>
                <c:pt idx="199">
                  <c:v>36.180196676084627</c:v>
                </c:pt>
                <c:pt idx="200">
                  <c:v>39.3184208695008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4-E14C-40BE-82C7-7342CDB576AD}"/>
            </c:ext>
          </c:extLst>
        </c:ser>
        <c:ser>
          <c:idx val="85"/>
          <c:order val="85"/>
          <c:spPr>
            <a:gradFill rotWithShape="1">
              <a:gsLst>
                <a:gs pos="0">
                  <a:schemeClr val="accent2">
                    <a:lumMod val="50000"/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lumMod val="50000"/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5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4 - Función 4'!$B$102:$GT$102</c:f>
              <c:numCache>
                <c:formatCode>General</c:formatCode>
                <c:ptCount val="201"/>
                <c:pt idx="0">
                  <c:v>60.502196219824775</c:v>
                </c:pt>
                <c:pt idx="1">
                  <c:v>52.467608221249755</c:v>
                </c:pt>
                <c:pt idx="2">
                  <c:v>43.730401644288044</c:v>
                </c:pt>
                <c:pt idx="3">
                  <c:v>34.425147297357732</c:v>
                </c:pt>
                <c:pt idx="4">
                  <c:v>24.699119844503794</c:v>
                </c:pt>
                <c:pt idx="5">
                  <c:v>14.710363689674475</c:v>
                </c:pt>
                <c:pt idx="6">
                  <c:v>4.6255879574899907</c:v>
                </c:pt>
                <c:pt idx="7">
                  <c:v>5.3820816461816499</c:v>
                </c:pt>
                <c:pt idx="8">
                  <c:v>15.135464377532823</c:v>
                </c:pt>
                <c:pt idx="9">
                  <c:v>24.455768136425952</c:v>
                </c:pt>
                <c:pt idx="10">
                  <c:v>33.165082874045595</c:v>
                </c:pt>
                <c:pt idx="11">
                  <c:v>41.088890584068999</c:v>
                </c:pt>
                <c:pt idx="12">
                  <c:v>48.058558429583478</c:v>
                </c:pt>
                <c:pt idx="13">
                  <c:v>53.913781681050914</c:v>
                </c:pt>
                <c:pt idx="14">
                  <c:v>58.504943689988856</c:v>
                </c:pt>
                <c:pt idx="15">
                  <c:v>61.695361091400009</c:v>
                </c:pt>
                <c:pt idx="16">
                  <c:v>63.363383802847892</c:v>
                </c:pt>
                <c:pt idx="17">
                  <c:v>63.404321151951187</c:v>
                </c:pt>
                <c:pt idx="18">
                  <c:v>61.73216759466353</c:v>
                </c:pt>
                <c:pt idx="19">
                  <c:v>58.281103957238578</c:v>
                </c:pt>
                <c:pt idx="20">
                  <c:v>53.006752914298019</c:v>
                </c:pt>
                <c:pt idx="21">
                  <c:v>45.887170469204321</c:v>
                </c:pt>
                <c:pt idx="22">
                  <c:v>36.923558492918936</c:v>
                </c:pt>
                <c:pt idx="23">
                  <c:v>26.140686862765836</c:v>
                </c:pt>
                <c:pt idx="24">
                  <c:v>13.587017379713227</c:v>
                </c:pt>
                <c:pt idx="25">
                  <c:v>0.66547461320301116</c:v>
                </c:pt>
                <c:pt idx="26">
                  <c:v>16.521781184284393</c:v>
                </c:pt>
                <c:pt idx="27">
                  <c:v>33.864641793696734</c:v>
                </c:pt>
                <c:pt idx="28">
                  <c:v>52.555614972741743</c:v>
                </c:pt>
                <c:pt idx="29">
                  <c:v>72.436430670657572</c:v>
                </c:pt>
                <c:pt idx="30">
                  <c:v>93.330608661553669</c:v>
                </c:pt>
                <c:pt idx="31">
                  <c:v>115.04532499883472</c:v>
                </c:pt>
                <c:pt idx="32">
                  <c:v>137.37350531230223</c:v>
                </c:pt>
                <c:pt idx="33">
                  <c:v>160.09612080361131</c:v>
                </c:pt>
                <c:pt idx="34">
                  <c:v>182.98466014537291</c:v>
                </c:pt>
                <c:pt idx="35">
                  <c:v>205.80374816087979</c:v>
                </c:pt>
                <c:pt idx="36">
                  <c:v>228.31388018423758</c:v>
                </c:pt>
                <c:pt idx="37">
                  <c:v>250.27423939935429</c:v>
                </c:pt>
                <c:pt idx="38">
                  <c:v>271.44556325099109</c:v>
                </c:pt>
                <c:pt idx="39">
                  <c:v>291.59302422729769</c:v>
                </c:pt>
                <c:pt idx="40">
                  <c:v>310.48908994134382</c:v>
                </c:pt>
                <c:pt idx="41">
                  <c:v>327.91632749442311</c:v>
                </c:pt>
                <c:pt idx="42">
                  <c:v>343.67011758645162</c:v>
                </c:pt>
                <c:pt idx="43">
                  <c:v>357.5612447435613</c:v>
                </c:pt>
                <c:pt idx="44">
                  <c:v>369.41833134984648</c:v>
                </c:pt>
                <c:pt idx="45">
                  <c:v>379.09008488398098</c:v>
                </c:pt>
                <c:pt idx="46">
                  <c:v>386.44732985216302</c:v>
                </c:pt>
                <c:pt idx="47">
                  <c:v>391.38479835201719</c:v>
                </c:pt>
                <c:pt idx="48">
                  <c:v>393.82265596892211</c:v>
                </c:pt>
                <c:pt idx="49">
                  <c:v>393.70774276401914</c:v>
                </c:pt>
                <c:pt idx="50">
                  <c:v>391.01451242566446</c:v>
                </c:pt>
                <c:pt idx="51">
                  <c:v>385.7456561839702</c:v>
                </c:pt>
                <c:pt idx="52">
                  <c:v>377.93240178939419</c:v>
                </c:pt>
                <c:pt idx="53">
                  <c:v>367.63448168700432</c:v>
                </c:pt>
                <c:pt idx="54">
                  <c:v>354.93976843237255</c:v>
                </c:pt>
                <c:pt idx="55">
                  <c:v>339.96357934635603</c:v>
                </c:pt>
                <c:pt idx="56">
                  <c:v>322.84765634704939</c:v>
                </c:pt>
                <c:pt idx="57">
                  <c:v>303.75883078083416</c:v>
                </c:pt>
                <c:pt idx="58">
                  <c:v>282.88738685418571</c:v>
                </c:pt>
                <c:pt idx="59">
                  <c:v>260.44514089841914</c:v>
                </c:pt>
                <c:pt idx="60">
                  <c:v>236.66325713728673</c:v>
                </c:pt>
                <c:pt idx="61">
                  <c:v>211.7898238309248</c:v>
                </c:pt>
                <c:pt idx="62">
                  <c:v>186.08721660054019</c:v>
                </c:pt>
                <c:pt idx="63">
                  <c:v>159.82927836099344</c:v>
                </c:pt>
                <c:pt idx="64">
                  <c:v>133.29834757135032</c:v>
                </c:pt>
                <c:pt idx="65">
                  <c:v>106.78216842877424</c:v>
                </c:pt>
                <c:pt idx="66">
                  <c:v>80.57071815537563</c:v>
                </c:pt>
                <c:pt idx="67">
                  <c:v>54.952987642055767</c:v>
                </c:pt>
                <c:pt idx="68">
                  <c:v>30.213752403971256</c:v>
                </c:pt>
                <c:pt idx="69">
                  <c:v>6.630371060074264</c:v>
                </c:pt>
                <c:pt idx="70">
                  <c:v>15.530351629595234</c:v>
                </c:pt>
                <c:pt idx="71">
                  <c:v>36.015200749277717</c:v>
                </c:pt>
                <c:pt idx="72">
                  <c:v>54.587450858824319</c:v>
                </c:pt>
                <c:pt idx="73">
                  <c:v>71.029595354474367</c:v>
                </c:pt>
                <c:pt idx="74">
                  <c:v>85.145873503530012</c:v>
                </c:pt>
                <c:pt idx="75">
                  <c:v>96.76456533789559</c:v>
                </c:pt>
                <c:pt idx="76">
                  <c:v>105.7400271857986</c:v>
                </c:pt>
                <c:pt idx="77">
                  <c:v>111.95444353923588</c:v>
                </c:pt>
                <c:pt idx="78">
                  <c:v>115.31927416304221</c:v>
                </c:pt>
                <c:pt idx="79">
                  <c:v>115.77637881271535</c:v>
                </c:pt>
                <c:pt idx="80">
                  <c:v>113.29880560202827</c:v>
                </c:pt>
                <c:pt idx="81">
                  <c:v>107.89123290524182</c:v>
                </c:pt>
                <c:pt idx="82">
                  <c:v>99.590058647595043</c:v>
                </c:pt>
                <c:pt idx="83">
                  <c:v>88.463134885383539</c:v>
                </c:pt>
                <c:pt idx="84">
                  <c:v>74.609149656073072</c:v>
                </c:pt>
                <c:pt idx="85">
                  <c:v>58.156662141845324</c:v>
                </c:pt>
                <c:pt idx="86">
                  <c:v>39.262801189239546</c:v>
                </c:pt>
                <c:pt idx="87">
                  <c:v>18.111641116303517</c:v>
                </c:pt>
                <c:pt idx="88">
                  <c:v>5.0877275286110928</c:v>
                </c:pt>
                <c:pt idx="89">
                  <c:v>30.103411059325975</c:v>
                </c:pt>
                <c:pt idx="90">
                  <c:v>56.683185106755509</c:v>
                </c:pt>
                <c:pt idx="91">
                  <c:v>84.557198935465721</c:v>
                </c:pt>
                <c:pt idx="92">
                  <c:v>113.44088142427685</c:v>
                </c:pt>
                <c:pt idx="93">
                  <c:v>143.03801616332325</c:v>
                </c:pt>
                <c:pt idx="94">
                  <c:v>173.04395114444881</c:v>
                </c:pt>
                <c:pt idx="95">
                  <c:v>203.14890694398986</c:v>
                </c:pt>
                <c:pt idx="96">
                  <c:v>233.04134613544437</c:v>
                </c:pt>
                <c:pt idx="97">
                  <c:v>262.41136593804049</c:v>
                </c:pt>
                <c:pt idx="98">
                  <c:v>290.95407581443902</c:v>
                </c:pt>
                <c:pt idx="99">
                  <c:v>318.37292188034439</c:v>
                </c:pt>
                <c:pt idx="100">
                  <c:v>344.38292057904511</c:v>
                </c:pt>
                <c:pt idx="101">
                  <c:v>368.71376509806902</c:v>
                </c:pt>
                <c:pt idx="102">
                  <c:v>391.11276945142669</c:v>
                </c:pt>
                <c:pt idx="103">
                  <c:v>411.34761700250527</c:v>
                </c:pt>
                <c:pt idx="104">
                  <c:v>429.20888243806189</c:v>
                </c:pt>
                <c:pt idx="105">
                  <c:v>444.51229879694813</c:v>
                </c:pt>
                <c:pt idx="106">
                  <c:v>457.10074407794355</c:v>
                </c:pt>
                <c:pt idx="107">
                  <c:v>466.84592516540505</c:v>
                </c:pt>
                <c:pt idx="108">
                  <c:v>473.64974028184849</c:v>
                </c:pt>
                <c:pt idx="109">
                  <c:v>477.44530486265018</c:v>
                </c:pt>
                <c:pt idx="110">
                  <c:v>478.19762960680481</c:v>
                </c:pt>
                <c:pt idx="111">
                  <c:v>475.90394344413738</c:v>
                </c:pt>
                <c:pt idx="112">
                  <c:v>470.59365822707224</c:v>
                </c:pt>
                <c:pt idx="113">
                  <c:v>462.32797605662347</c:v>
                </c:pt>
                <c:pt idx="114">
                  <c:v>451.19914423989451</c:v>
                </c:pt>
                <c:pt idx="115">
                  <c:v>437.32936690248266</c:v>
                </c:pt>
                <c:pt idx="116">
                  <c:v>420.86938619690039</c:v>
                </c:pt>
                <c:pt idx="117">
                  <c:v>401.99674981188872</c:v>
                </c:pt>
                <c:pt idx="118">
                  <c:v>380.91378505356136</c:v>
                </c:pt>
                <c:pt idx="119">
                  <c:v>357.84530309628212</c:v>
                </c:pt>
                <c:pt idx="120">
                  <c:v>333.03606005043815</c:v>
                </c:pt>
                <c:pt idx="121">
                  <c:v>306.74800423056189</c:v>
                </c:pt>
                <c:pt idx="122">
                  <c:v>279.257341398915</c:v>
                </c:pt>
                <c:pt idx="123">
                  <c:v>250.85145177915703</c:v>
                </c:pt>
                <c:pt idx="124">
                  <c:v>221.82569425891279</c:v>
                </c:pt>
                <c:pt idx="125">
                  <c:v>192.480134410375</c:v>
                </c:pt>
                <c:pt idx="126">
                  <c:v>163.11623374096888</c:v>
                </c:pt>
                <c:pt idx="127">
                  <c:v>134.0335379328549</c:v>
                </c:pt>
                <c:pt idx="128">
                  <c:v>105.52640173727114</c:v>
                </c:pt>
                <c:pt idx="129">
                  <c:v>77.880787659050014</c:v>
                </c:pt>
                <c:pt idx="130">
                  <c:v>51.37117460493662</c:v>
                </c:pt>
                <c:pt idx="131">
                  <c:v>26.257611288525915</c:v>
                </c:pt>
                <c:pt idx="132">
                  <c:v>2.7829474014877209</c:v>
                </c:pt>
                <c:pt idx="133">
                  <c:v>18.829726603122964</c:v>
                </c:pt>
                <c:pt idx="134">
                  <c:v>38.379402788293824</c:v>
                </c:pt>
                <c:pt idx="135">
                  <c:v>55.689216587236068</c:v>
                </c:pt>
                <c:pt idx="136">
                  <c:v>70.608222884097756</c:v>
                </c:pt>
                <c:pt idx="137">
                  <c:v>83.012868358008078</c:v>
                </c:pt>
                <c:pt idx="138">
                  <c:v>92.808144727155948</c:v>
                </c:pt>
                <c:pt idx="139">
                  <c:v>99.928411299637929</c:v>
                </c:pt>
                <c:pt idx="140">
                  <c:v>104.33787913319755</c:v>
                </c:pt>
                <c:pt idx="141">
                  <c:v>106.03075308051852</c:v>
                </c:pt>
                <c:pt idx="142">
                  <c:v>105.03103200336454</c:v>
                </c:pt>
                <c:pt idx="143">
                  <c:v>101.39197143014138</c:v>
                </c:pt>
                <c:pt idx="144">
                  <c:v>95.195216860236698</c:v>
                </c:pt>
                <c:pt idx="145">
                  <c:v>86.549619738363432</c:v>
                </c:pt>
                <c:pt idx="146">
                  <c:v>75.589751788067602</c:v>
                </c:pt>
                <c:pt idx="147">
                  <c:v>62.474136862382927</c:v>
                </c:pt>
                <c:pt idx="148">
                  <c:v>47.38322270055513</c:v>
                </c:pt>
                <c:pt idx="149">
                  <c:v>30.517117934919437</c:v>
                </c:pt>
                <c:pt idx="150">
                  <c:v>12.093122336809445</c:v>
                </c:pt>
                <c:pt idx="151">
                  <c:v>7.6569194060110046</c:v>
                </c:pt>
                <c:pt idx="152">
                  <c:v>28.489408152240927</c:v>
                </c:pt>
                <c:pt idx="153">
                  <c:v>50.151891236684961</c:v>
                </c:pt>
                <c:pt idx="154">
                  <c:v>72.386038955536407</c:v>
                </c:pt>
                <c:pt idx="155">
                  <c:v>94.930660979286486</c:v>
                </c:pt>
                <c:pt idx="156">
                  <c:v>117.52472677663556</c:v>
                </c:pt>
                <c:pt idx="157">
                  <c:v>139.91035427506574</c:v>
                </c:pt>
                <c:pt idx="158">
                  <c:v>161.83573155425447</c:v>
                </c:pt>
                <c:pt idx="159">
                  <c:v>183.05793735954492</c:v>
                </c:pt>
                <c:pt idx="160">
                  <c:v>203.34562762144961</c:v>
                </c:pt>
                <c:pt idx="161">
                  <c:v>222.48155695594565</c:v>
                </c:pt>
                <c:pt idx="162">
                  <c:v>240.26490627680528</c:v>
                </c:pt>
                <c:pt idx="163">
                  <c:v>256.51339014860088</c:v>
                </c:pt>
                <c:pt idx="164">
                  <c:v>271.06512031646315</c:v>
                </c:pt>
                <c:pt idx="165">
                  <c:v>283.78020493165246</c:v>
                </c:pt>
                <c:pt idx="166">
                  <c:v>294.54206631253618</c:v>
                </c:pt>
                <c:pt idx="167">
                  <c:v>303.25846359806712</c:v>
                </c:pt>
                <c:pt idx="168">
                  <c:v>309.8622103221216</c:v>
                </c:pt>
                <c:pt idx="169">
                  <c:v>314.31158071725184</c:v>
                </c:pt>
                <c:pt idx="170">
                  <c:v>316.59040239928703</c:v>
                </c:pt>
                <c:pt idx="171">
                  <c:v>316.70783694280806</c:v>
                </c:pt>
                <c:pt idx="172">
                  <c:v>314.69785368473401</c:v>
                </c:pt>
                <c:pt idx="173">
                  <c:v>310.61840584231925</c:v>
                </c:pt>
                <c:pt idx="174">
                  <c:v>304.55032165702926</c:v>
                </c:pt>
                <c:pt idx="175">
                  <c:v>296.59592673276046</c:v>
                </c:pt>
                <c:pt idx="176">
                  <c:v>286.87741698353312</c:v>
                </c:pt>
                <c:pt idx="177">
                  <c:v>275.53500460243544</c:v>
                </c:pt>
                <c:pt idx="178">
                  <c:v>262.7248621737117</c:v>
                </c:pt>
                <c:pt idx="179">
                  <c:v>248.61689244036023</c:v>
                </c:pt>
                <c:pt idx="180">
                  <c:v>233.39235328124619</c:v>
                </c:pt>
                <c:pt idx="181">
                  <c:v>217.24136911972187</c:v>
                </c:pt>
                <c:pt idx="182">
                  <c:v>200.36036125962576</c:v>
                </c:pt>
                <c:pt idx="183">
                  <c:v>182.94943050893622</c:v>
                </c:pt>
                <c:pt idx="184">
                  <c:v>165.20972589572614</c:v>
                </c:pt>
                <c:pt idx="185">
                  <c:v>147.34083330009204</c:v>
                </c:pt>
                <c:pt idx="186">
                  <c:v>129.53821741942394</c:v>
                </c:pt>
                <c:pt idx="187">
                  <c:v>111.99074965777427</c:v>
                </c:pt>
                <c:pt idx="188">
                  <c:v>94.878353293671836</c:v>
                </c:pt>
                <c:pt idx="189">
                  <c:v>78.369795649868053</c:v>
                </c:pt>
                <c:pt idx="190">
                  <c:v>62.620654983529171</c:v>
                </c:pt>
                <c:pt idx="191">
                  <c:v>47.771487461387366</c:v>
                </c:pt>
                <c:pt idx="192">
                  <c:v>33.94621691055589</c:v>
                </c:pt>
                <c:pt idx="193">
                  <c:v>21.250767075617365</c:v>
                </c:pt>
                <c:pt idx="194">
                  <c:v>9.7719529031078114</c:v>
                </c:pt>
                <c:pt idx="195">
                  <c:v>0.42335604417329087</c:v>
                </c:pt>
                <c:pt idx="196">
                  <c:v>9.2887905255931766</c:v>
                </c:pt>
                <c:pt idx="197">
                  <c:v>16.798749102793913</c:v>
                </c:pt>
                <c:pt idx="198">
                  <c:v>22.948376131431779</c:v>
                </c:pt>
                <c:pt idx="199">
                  <c:v>27.753252042531049</c:v>
                </c:pt>
                <c:pt idx="200">
                  <c:v>31.2488014783018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5-E14C-40BE-82C7-7342CDB576AD}"/>
            </c:ext>
          </c:extLst>
        </c:ser>
        <c:ser>
          <c:idx val="86"/>
          <c:order val="86"/>
          <c:spPr>
            <a:gradFill rotWithShape="1">
              <a:gsLst>
                <a:gs pos="0">
                  <a:schemeClr val="accent3">
                    <a:lumMod val="50000"/>
                    <a:satMod val="103000"/>
                    <a:lumMod val="102000"/>
                    <a:tint val="94000"/>
                  </a:schemeClr>
                </a:gs>
                <a:gs pos="50000">
                  <a:schemeClr val="accent3">
                    <a:lumMod val="50000"/>
                    <a:satMod val="110000"/>
                    <a:lumMod val="100000"/>
                    <a:shade val="100000"/>
                  </a:schemeClr>
                </a:gs>
                <a:gs pos="100000">
                  <a:schemeClr val="accent3">
                    <a:lumMod val="5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4 - Función 4'!$B$103:$GT$103</c:f>
              <c:numCache>
                <c:formatCode>General</c:formatCode>
                <c:ptCount val="201"/>
                <c:pt idx="0">
                  <c:v>68.605022383106871</c:v>
                </c:pt>
                <c:pt idx="1">
                  <c:v>60.817829418524752</c:v>
                </c:pt>
                <c:pt idx="2">
                  <c:v>52.325528101219682</c:v>
                </c:pt>
                <c:pt idx="3">
                  <c:v>43.263262010364173</c:v>
                </c:pt>
                <c:pt idx="4">
                  <c:v>33.778867077126627</c:v>
                </c:pt>
                <c:pt idx="5">
                  <c:v>24.030931860952307</c:v>
                </c:pt>
                <c:pt idx="6">
                  <c:v>14.18668709331015</c:v>
                </c:pt>
                <c:pt idx="7">
                  <c:v>4.4197523265453773</c:v>
                </c:pt>
                <c:pt idx="8">
                  <c:v>5.092230543779463</c:v>
                </c:pt>
                <c:pt idx="9">
                  <c:v>14.170045568170018</c:v>
                </c:pt>
                <c:pt idx="10">
                  <c:v>22.635400385814915</c:v>
                </c:pt>
                <c:pt idx="11">
                  <c:v>30.313440035691404</c:v>
                </c:pt>
                <c:pt idx="12">
                  <c:v>37.035243450222659</c:v>
                </c:pt>
                <c:pt idx="13">
                  <c:v>42.640269273147915</c:v>
                </c:pt>
                <c:pt idx="14">
                  <c:v>46.978718197499447</c:v>
                </c:pt>
                <c:pt idx="15">
                  <c:v>49.913779993095297</c:v>
                </c:pt>
                <c:pt idx="16">
                  <c:v>51.323734773209971</c:v>
                </c:pt>
                <c:pt idx="17">
                  <c:v>51.103879819530086</c:v>
                </c:pt>
                <c:pt idx="18">
                  <c:v>49.168255420793237</c:v>
                </c:pt>
                <c:pt idx="19">
                  <c:v>45.451145656806908</c:v>
                </c:pt>
                <c:pt idx="20">
                  <c:v>39.90833284484124</c:v>
                </c:pt>
                <c:pt idx="21">
                  <c:v>32.518087424905083</c:v>
                </c:pt>
                <c:pt idx="22">
                  <c:v>23.28187835602423</c:v>
                </c:pt>
                <c:pt idx="23">
                  <c:v>12.224792586349174</c:v>
                </c:pt>
                <c:pt idx="24">
                  <c:v>0.60434419762993985</c:v>
                </c:pt>
                <c:pt idx="25">
                  <c:v>15.133149588483823</c:v>
                </c:pt>
                <c:pt idx="26">
                  <c:v>31.266169478501912</c:v>
                </c:pt>
                <c:pt idx="27">
                  <c:v>48.885662498262533</c:v>
                </c:pt>
                <c:pt idx="28">
                  <c:v>67.852676500194789</c:v>
                </c:pt>
                <c:pt idx="29">
                  <c:v>88.008406007913564</c:v>
                </c:pt>
                <c:pt idx="30">
                  <c:v>109.1758159729503</c:v>
                </c:pt>
                <c:pt idx="31">
                  <c:v>131.16151377278058</c:v>
                </c:pt>
                <c:pt idx="32">
                  <c:v>153.75784818994782</c:v>
                </c:pt>
                <c:pt idx="33">
                  <c:v>176.74521117118698</c:v>
                </c:pt>
                <c:pt idx="34">
                  <c:v>199.89451551425068</c:v>
                </c:pt>
                <c:pt idx="35">
                  <c:v>222.96981930158617</c:v>
                </c:pt>
                <c:pt idx="36">
                  <c:v>245.73106592315384</c:v>
                </c:pt>
                <c:pt idx="37">
                  <c:v>267.93690693025974</c:v>
                </c:pt>
                <c:pt idx="38">
                  <c:v>289.34757375850438</c:v>
                </c:pt>
                <c:pt idx="39">
                  <c:v>309.72776356619352</c:v>
                </c:pt>
                <c:pt idx="40">
                  <c:v>328.84950406520863</c:v>
                </c:pt>
                <c:pt idx="41">
                  <c:v>346.49496227965852</c:v>
                </c:pt>
                <c:pt idx="42">
                  <c:v>362.45916265371585</c:v>
                </c:pt>
                <c:pt idx="43">
                  <c:v>376.5525808388013</c:v>
                </c:pt>
                <c:pt idx="44">
                  <c:v>388.60358081150321</c:v>
                </c:pt>
                <c:pt idx="45">
                  <c:v>398.46066469211769</c:v>
                </c:pt>
                <c:pt idx="46">
                  <c:v>405.99450672946602</c:v>
                </c:pt>
                <c:pt idx="47">
                  <c:v>411.09974536611935</c:v>
                </c:pt>
                <c:pt idx="48">
                  <c:v>413.69651007049578</c:v>
                </c:pt>
                <c:pt idx="49">
                  <c:v>413.73166268573857</c:v>
                </c:pt>
                <c:pt idx="50">
                  <c:v>411.17973636352957</c:v>
                </c:pt>
                <c:pt idx="51">
                  <c:v>406.04355868465836</c:v>
                </c:pt>
                <c:pt idx="52">
                  <c:v>398.35454927524222</c:v>
                </c:pt>
                <c:pt idx="53">
                  <c:v>388.17268606383141</c:v>
                </c:pt>
                <c:pt idx="54">
                  <c:v>375.58613824451368</c:v>
                </c:pt>
                <c:pt idx="55">
                  <c:v>360.71056796778163</c:v>
                </c:pt>
                <c:pt idx="56">
                  <c:v>343.68810672706081</c:v>
                </c:pt>
                <c:pt idx="57">
                  <c:v>324.68601629725146</c:v>
                </c:pt>
                <c:pt idx="58">
                  <c:v>303.89504786583603</c:v>
                </c:pt>
                <c:pt idx="59">
                  <c:v>281.52751663170545</c:v>
                </c:pt>
                <c:pt idx="60">
                  <c:v>257.81511258823593</c:v>
                </c:pt>
                <c:pt idx="61">
                  <c:v>233.00647141392008</c:v>
                </c:pt>
                <c:pt idx="62">
                  <c:v>207.36453232742991</c:v>
                </c:pt>
                <c:pt idx="63">
                  <c:v>181.16371238892089</c:v>
                </c:pt>
                <c:pt idx="64">
                  <c:v>154.68692901391279</c:v>
                </c:pt>
                <c:pt idx="65">
                  <c:v>128.22250438244106</c:v>
                </c:pt>
                <c:pt idx="66">
                  <c:v>102.06098695089217</c:v>
                </c:pt>
                <c:pt idx="67">
                  <c:v>76.491926388263579</c:v>
                </c:pt>
                <c:pt idx="68">
                  <c:v>51.800638948502048</c:v>
                </c:pt>
                <c:pt idx="69">
                  <c:v>28.265000547160628</c:v>
                </c:pt>
                <c:pt idx="70">
                  <c:v>6.1523046300343189</c:v>
                </c:pt>
                <c:pt idx="71">
                  <c:v>14.283778694994751</c:v>
                </c:pt>
                <c:pt idx="72">
                  <c:v>32.806106837416742</c:v>
                </c:pt>
                <c:pt idx="73">
                  <c:v>49.19679825290013</c:v>
                </c:pt>
                <c:pt idx="74">
                  <c:v>63.259763224248658</c:v>
                </c:pt>
                <c:pt idx="75">
                  <c:v>74.823002042044962</c:v>
                </c:pt>
                <c:pt idx="76">
                  <c:v>83.740643331454379</c:v>
                </c:pt>
                <c:pt idx="77">
                  <c:v>89.894698194804988</c:v>
                </c:pt>
                <c:pt idx="78">
                  <c:v>93.196509053108258</c:v>
                </c:pt>
                <c:pt idx="79">
                  <c:v>93.587875536344924</c:v>
                </c:pt>
                <c:pt idx="80">
                  <c:v>91.041843451831497</c:v>
                </c:pt>
                <c:pt idx="81">
                  <c:v>85.563146709478204</c:v>
                </c:pt>
                <c:pt idx="82">
                  <c:v>77.1882960573855</c:v>
                </c:pt>
                <c:pt idx="83">
                  <c:v>65.985312534633735</c:v>
                </c:pt>
                <c:pt idx="84">
                  <c:v>52.053107632976598</c:v>
                </c:pt>
                <c:pt idx="85">
                  <c:v>35.52051622770545</c:v>
                </c:pt>
                <c:pt idx="86">
                  <c:v>16.54499234265662</c:v>
                </c:pt>
                <c:pt idx="87">
                  <c:v>4.6890182917017293</c:v>
                </c:pt>
                <c:pt idx="88">
                  <c:v>27.972011190504375</c:v>
                </c:pt>
                <c:pt idx="89">
                  <c:v>53.071640342883086</c:v>
                </c:pt>
                <c:pt idx="90">
                  <c:v>79.735195186364777</c:v>
                </c:pt>
                <c:pt idx="91">
                  <c:v>107.69230978131395</c:v>
                </c:pt>
                <c:pt idx="92">
                  <c:v>136.65787393928551</c:v>
                </c:pt>
                <c:pt idx="93">
                  <c:v>166.33511370626653</c:v>
                </c:pt>
                <c:pt idx="94">
                  <c:v>196.41880662386842</c:v>
                </c:pt>
                <c:pt idx="95">
                  <c:v>226.59859561185999</c:v>
                </c:pt>
                <c:pt idx="96">
                  <c:v>256.56236415259031</c:v>
                </c:pt>
                <c:pt idx="97">
                  <c:v>285.99963472564434</c:v>
                </c:pt>
                <c:pt idx="98">
                  <c:v>314.60495214815421</c:v>
                </c:pt>
                <c:pt idx="99">
                  <c:v>342.08121362616123</c:v>
                </c:pt>
                <c:pt idx="100">
                  <c:v>368.1429079136808</c:v>
                </c:pt>
                <c:pt idx="101">
                  <c:v>392.51922700185406</c:v>
                </c:pt>
                <c:pt idx="102">
                  <c:v>414.95701520898001</c:v>
                </c:pt>
                <c:pt idx="103">
                  <c:v>435.22352239645369</c:v>
                </c:pt>
                <c:pt idx="104">
                  <c:v>453.10893027416813</c:v>
                </c:pt>
                <c:pt idx="105">
                  <c:v>468.42862335573398</c:v>
                </c:pt>
                <c:pt idx="106">
                  <c:v>481.02517904866158</c:v>
                </c:pt>
                <c:pt idx="107">
                  <c:v>490.77005458341915</c:v>
                </c:pt>
                <c:pt idx="108">
                  <c:v>497.56495196047382</c:v>
                </c:pt>
                <c:pt idx="109">
                  <c:v>501.34284578557879</c:v>
                </c:pt>
                <c:pt idx="110">
                  <c:v>502.06866272765382</c:v>
                </c:pt>
                <c:pt idx="111">
                  <c:v>499.7396053255984</c:v>
                </c:pt>
                <c:pt idx="112">
                  <c:v>494.38511694375063</c:v>
                </c:pt>
                <c:pt idx="113">
                  <c:v>486.06648878301962</c:v>
                </c:pt>
                <c:pt idx="114">
                  <c:v>474.87611394812984</c:v>
                </c:pt>
                <c:pt idx="115">
                  <c:v>460.93639760326346</c:v>
                </c:pt>
                <c:pt idx="116">
                  <c:v>444.39833617177004</c:v>
                </c:pt>
                <c:pt idx="117">
                  <c:v>425.43978230489023</c:v>
                </c:pt>
                <c:pt idx="118">
                  <c:v>404.26341591581598</c:v>
                </c:pt>
                <c:pt idx="119">
                  <c:v>381.09444490743346</c:v>
                </c:pt>
                <c:pt idx="120">
                  <c:v>356.17806227611675</c:v>
                </c:pt>
                <c:pt idx="121">
                  <c:v>329.77668901462948</c:v>
                </c:pt>
                <c:pt idx="122">
                  <c:v>302.16703463286359</c:v>
                </c:pt>
                <c:pt idx="123">
                  <c:v>273.63700913822879</c:v>
                </c:pt>
                <c:pt idx="124">
                  <c:v>244.48252194479528</c:v>
                </c:pt>
                <c:pt idx="125">
                  <c:v>215.00420439321871</c:v>
                </c:pt>
                <c:pt idx="126">
                  <c:v>185.50409334843269</c:v>
                </c:pt>
                <c:pt idx="127">
                  <c:v>156.2823136903701</c:v>
                </c:pt>
                <c:pt idx="128">
                  <c:v>127.63379742115232</c:v>
                </c:pt>
                <c:pt idx="129">
                  <c:v>99.845076581906113</c:v>
                </c:pt>
                <c:pt idx="130">
                  <c:v>73.191186210463627</c:v>
                </c:pt>
                <c:pt idx="131">
                  <c:v>47.932712189621462</c:v>
                </c:pt>
                <c:pt idx="132">
                  <c:v>24.313017051148716</c:v>
                </c:pt>
                <c:pt idx="133">
                  <c:v>2.5556746349684394</c:v>
                </c:pt>
                <c:pt idx="134">
                  <c:v>17.137858018111963</c:v>
                </c:pt>
                <c:pt idx="135">
                  <c:v>34.59030600787829</c:v>
                </c:pt>
                <c:pt idx="136">
                  <c:v>49.650356755338755</c:v>
                </c:pt>
                <c:pt idx="137">
                  <c:v>62.194136018338611</c:v>
                </c:pt>
                <c:pt idx="138">
                  <c:v>72.126364342177922</c:v>
                </c:pt>
                <c:pt idx="139">
                  <c:v>79.381182319929607</c:v>
                </c:pt>
                <c:pt idx="140">
                  <c:v>83.92263693750678</c:v>
                </c:pt>
                <c:pt idx="141">
                  <c:v>85.744825258307529</c:v>
                </c:pt>
                <c:pt idx="142">
                  <c:v>84.871695714349656</c:v>
                </c:pt>
                <c:pt idx="143">
                  <c:v>81.356511267710104</c:v>
                </c:pt>
                <c:pt idx="144">
                  <c:v>75.280982640589968</c:v>
                </c:pt>
                <c:pt idx="145">
                  <c:v>66.754083637973054</c:v>
                </c:pt>
                <c:pt idx="146">
                  <c:v>55.910564258550437</c:v>
                </c:pt>
                <c:pt idx="147">
                  <c:v>42.909180764108619</c:v>
                </c:pt>
                <c:pt idx="148">
                  <c:v>27.930665114102471</c:v>
                </c:pt>
                <c:pt idx="149">
                  <c:v>11.1754591326983</c:v>
                </c:pt>
                <c:pt idx="150">
                  <c:v>7.1387585744598345</c:v>
                </c:pt>
                <c:pt idx="151">
                  <c:v>26.77972262800554</c:v>
                </c:pt>
                <c:pt idx="152">
                  <c:v>47.503375541154561</c:v>
                </c:pt>
                <c:pt idx="153">
                  <c:v>69.056773228984156</c:v>
                </c:pt>
                <c:pt idx="154">
                  <c:v>91.181066403819543</c:v>
                </c:pt>
                <c:pt idx="155">
                  <c:v>113.61452217965349</c:v>
                </c:pt>
                <c:pt idx="156">
                  <c:v>136.09554991710269</c:v>
                </c:pt>
                <c:pt idx="157">
                  <c:v>158.36569548039517</c:v>
                </c:pt>
                <c:pt idx="158">
                  <c:v>180.17256864665083</c:v>
                </c:pt>
                <c:pt idx="159">
                  <c:v>201.27266939755992</c:v>
                </c:pt>
                <c:pt idx="160">
                  <c:v>221.43408022170161</c:v>
                </c:pt>
                <c:pt idx="161">
                  <c:v>240.43899334448142</c:v>
                </c:pt>
                <c:pt idx="162">
                  <c:v>258.08604395968297</c:v>
                </c:pt>
                <c:pt idx="163">
                  <c:v>274.19242303512573</c:v>
                </c:pt>
                <c:pt idx="164">
                  <c:v>288.5957460740301</c:v>
                </c:pt>
                <c:pt idx="165">
                  <c:v>301.15565729887294</c:v>
                </c:pt>
                <c:pt idx="166">
                  <c:v>311.75515204778827</c:v>
                </c:pt>
                <c:pt idx="167">
                  <c:v>320.30160369429115</c:v>
                </c:pt>
                <c:pt idx="168">
                  <c:v>326.72748507605638</c:v>
                </c:pt>
                <c:pt idx="169">
                  <c:v>330.99077820279496</c:v>
                </c:pt>
                <c:pt idx="170">
                  <c:v>333.07506986064851</c:v>
                </c:pt>
                <c:pt idx="171">
                  <c:v>332.9893345939555</c:v>
                </c:pt>
                <c:pt idx="172">
                  <c:v>330.76741037758154</c:v>
                </c:pt>
                <c:pt idx="173">
                  <c:v>326.46717604744299</c:v>
                </c:pt>
                <c:pt idx="174">
                  <c:v>320.16944318757618</c:v>
                </c:pt>
                <c:pt idx="175">
                  <c:v>311.9765786347931</c:v>
                </c:pt>
                <c:pt idx="176">
                  <c:v>302.01087701438843</c:v>
                </c:pt>
                <c:pt idx="177">
                  <c:v>290.41270572279342</c:v>
                </c:pt>
                <c:pt idx="178">
                  <c:v>277.33844748892341</c:v>
                </c:pt>
                <c:pt idx="179">
                  <c:v>262.95826804207945</c:v>
                </c:pt>
                <c:pt idx="180">
                  <c:v>247.45373846138941</c:v>
                </c:pt>
                <c:pt idx="181">
                  <c:v>231.01534345503438</c:v>
                </c:pt>
                <c:pt idx="182">
                  <c:v>213.83990809640105</c:v>
                </c:pt>
                <c:pt idx="183">
                  <c:v>196.12797641340325</c:v>
                </c:pt>
                <c:pt idx="184">
                  <c:v>178.08117567592984</c:v>
                </c:pt>
                <c:pt idx="185">
                  <c:v>159.89960024933947</c:v>
                </c:pt>
                <c:pt idx="186">
                  <c:v>141.77924847911387</c:v>
                </c:pt>
                <c:pt idx="187">
                  <c:v>123.90954524819146</c:v>
                </c:pt>
                <c:pt idx="188">
                  <c:v>106.47098161460308</c:v>
                </c:pt>
                <c:pt idx="189">
                  <c:v>89.632901308153336</c:v>
                </c:pt>
                <c:pt idx="190">
                  <c:v>73.55146186134391</c:v>
                </c:pt>
                <c:pt idx="191">
                  <c:v>58.367795796597115</c:v>
                </c:pt>
                <c:pt idx="192">
                  <c:v>44.206394618315436</c:v>
                </c:pt>
                <c:pt idx="193">
                  <c:v>31.17373539792597</c:v>
                </c:pt>
                <c:pt idx="194">
                  <c:v>19.357166529705633</c:v>
                </c:pt>
                <c:pt idx="195">
                  <c:v>8.8240658150576063</c:v>
                </c:pt>
                <c:pt idx="196">
                  <c:v>0.37871955407085822</c:v>
                </c:pt>
                <c:pt idx="197">
                  <c:v>8.2251452508281364</c:v>
                </c:pt>
                <c:pt idx="198">
                  <c:v>14.709952230393119</c:v>
                </c:pt>
                <c:pt idx="199">
                  <c:v>19.848361041973071</c:v>
                </c:pt>
                <c:pt idx="200">
                  <c:v>23.6754835604417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6-E14C-40BE-82C7-7342CDB576AD}"/>
            </c:ext>
          </c:extLst>
        </c:ser>
        <c:ser>
          <c:idx val="87"/>
          <c:order val="87"/>
          <c:spPr>
            <a:gradFill rotWithShape="1">
              <a:gsLst>
                <a:gs pos="0">
                  <a:schemeClr val="accent4">
                    <a:lumMod val="50000"/>
                    <a:satMod val="103000"/>
                    <a:lumMod val="102000"/>
                    <a:tint val="94000"/>
                  </a:schemeClr>
                </a:gs>
                <a:gs pos="50000">
                  <a:schemeClr val="accent4">
                    <a:lumMod val="50000"/>
                    <a:satMod val="110000"/>
                    <a:lumMod val="100000"/>
                    <a:shade val="100000"/>
                  </a:schemeClr>
                </a:gs>
                <a:gs pos="100000">
                  <a:schemeClr val="accent4">
                    <a:lumMod val="5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4 - Función 4'!$B$104:$GT$104</c:f>
              <c:numCache>
                <c:formatCode>General</c:formatCode>
                <c:ptCount val="201"/>
                <c:pt idx="0">
                  <c:v>76.077472125607656</c:v>
                </c:pt>
                <c:pt idx="1">
                  <c:v>68.514676977180244</c:v>
                </c:pt>
                <c:pt idx="2">
                  <c:v>60.244515063448056</c:v>
                </c:pt>
                <c:pt idx="3">
                  <c:v>51.402663232906548</c:v>
                </c:pt>
                <c:pt idx="4">
                  <c:v>42.137479975770162</c:v>
                </c:pt>
                <c:pt idx="5">
                  <c:v>32.608060479015862</c:v>
                </c:pt>
                <c:pt idx="6">
                  <c:v>22.98212110807518</c:v>
                </c:pt>
                <c:pt idx="7">
                  <c:v>13.433741203392795</c:v>
                </c:pt>
                <c:pt idx="8">
                  <c:v>4.1409920087168963</c:v>
                </c:pt>
                <c:pt idx="9">
                  <c:v>4.7165159080915231</c:v>
                </c:pt>
                <c:pt idx="10">
                  <c:v>12.960134240569706</c:v>
                </c:pt>
                <c:pt idx="11">
                  <c:v>20.414694311250063</c:v>
                </c:pt>
                <c:pt idx="12">
                  <c:v>26.911006699868505</c:v>
                </c:pt>
                <c:pt idx="13">
                  <c:v>32.288309742525897</c:v>
                </c:pt>
                <c:pt idx="14">
                  <c:v>36.396634070906153</c:v>
                </c:pt>
                <c:pt idx="15">
                  <c:v>39.099051338965751</c:v>
                </c:pt>
                <c:pt idx="16">
                  <c:v>40.273776669779082</c:v>
                </c:pt>
                <c:pt idx="17">
                  <c:v>39.816096129854657</c:v>
                </c:pt>
                <c:pt idx="18">
                  <c:v>37.640092679832321</c:v>
                </c:pt>
                <c:pt idx="19">
                  <c:v>33.680146532138693</c:v>
                </c:pt>
                <c:pt idx="20">
                  <c:v>27.892188636854499</c:v>
                </c:pt>
                <c:pt idx="21">
                  <c:v>20.254689081900786</c:v>
                </c:pt>
                <c:pt idx="22">
                  <c:v>10.769365494501121</c:v>
                </c:pt>
                <c:pt idx="23">
                  <c:v>0.53839997332097989</c:v>
                </c:pt>
                <c:pt idx="24">
                  <c:v>13.619442845106704</c:v>
                </c:pt>
                <c:pt idx="25">
                  <c:v>28.401001722439776</c:v>
                </c:pt>
                <c:pt idx="26">
                  <c:v>44.787207092357029</c:v>
                </c:pt>
                <c:pt idx="27">
                  <c:v>62.659869916510488</c:v>
                </c:pt>
                <c:pt idx="28">
                  <c:v>81.879562587689236</c:v>
                </c:pt>
                <c:pt idx="29">
                  <c:v>102.28698112978998</c:v>
                </c:pt>
                <c:pt idx="30">
                  <c:v>123.70457393539216</c:v>
                </c:pt>
                <c:pt idx="31">
                  <c:v>145.93841892507194</c:v>
                </c:pt>
                <c:pt idx="32">
                  <c:v>168.78032781668406</c:v>
                </c:pt>
                <c:pt idx="33">
                  <c:v>192.01015325065865</c:v>
                </c:pt>
                <c:pt idx="34">
                  <c:v>215.39827186539733</c:v>
                </c:pt>
                <c:pt idx="35">
                  <c:v>238.70821408807745</c:v>
                </c:pt>
                <c:pt idx="36">
                  <c:v>261.69940942962762</c:v>
                </c:pt>
                <c:pt idx="37">
                  <c:v>284.13001447306948</c:v>
                </c:pt>
                <c:pt idx="38">
                  <c:v>305.75978954202606</c:v>
                </c:pt>
                <c:pt idx="39">
                  <c:v>326.35298924632787</c:v>
                </c:pt>
                <c:pt idx="40">
                  <c:v>345.68123173468121</c:v>
                </c:pt>
                <c:pt idx="41">
                  <c:v>363.52631154553967</c:v>
                </c:pt>
                <c:pt idx="42">
                  <c:v>379.68292143669464</c:v>
                </c:pt>
                <c:pt idx="43">
                  <c:v>393.96124948655944</c:v>
                </c:pt>
                <c:pt idx="44">
                  <c:v>406.18941908542394</c:v>
                </c:pt>
                <c:pt idx="45">
                  <c:v>416.21574115785296</c:v>
                </c:pt>
                <c:pt idx="46">
                  <c:v>423.910750057869</c:v>
                </c:pt>
                <c:pt idx="47">
                  <c:v>429.16899703195844</c:v>
                </c:pt>
                <c:pt idx="48">
                  <c:v>431.91057792240406</c:v>
                </c:pt>
                <c:pt idx="49">
                  <c:v>432.08237485214408</c:v>
                </c:pt>
                <c:pt idx="50">
                  <c:v>429.65899495595636</c:v>
                </c:pt>
                <c:pt idx="51">
                  <c:v>424.64339276181329</c:v>
                </c:pt>
                <c:pt idx="52">
                  <c:v>417.06716653868722</c:v>
                </c:pt>
                <c:pt idx="53">
                  <c:v>406.99052276871544</c:v>
                </c:pt>
                <c:pt idx="54">
                  <c:v>394.50190682667295</c:v>
                </c:pt>
                <c:pt idx="55">
                  <c:v>379.71730191133349</c:v>
                </c:pt>
                <c:pt idx="56">
                  <c:v>362.77920222418942</c:v>
                </c:pt>
                <c:pt idx="57">
                  <c:v>343.85527028393437</c:v>
                </c:pt>
                <c:pt idx="58">
                  <c:v>323.13669205347134</c:v>
                </c:pt>
                <c:pt idx="59">
                  <c:v>300.83624719460607</c:v>
                </c:pt>
                <c:pt idx="60">
                  <c:v>277.18611521036502</c:v>
                </c:pt>
                <c:pt idx="61">
                  <c:v>252.43544144460697</c:v>
                </c:pt>
                <c:pt idx="62">
                  <c:v>226.84768984467851</c:v>
                </c:pt>
                <c:pt idx="63">
                  <c:v>200.69781201980257</c:v>
                </c:pt>
                <c:pt idx="64">
                  <c:v>174.26926441392177</c:v>
                </c:pt>
                <c:pt idx="65">
                  <c:v>147.8509073290557</c:v>
                </c:pt>
                <c:pt idx="66">
                  <c:v>121.7338210603998</c:v>
                </c:pt>
                <c:pt idx="67">
                  <c:v>96.208075518627197</c:v>
                </c:pt>
                <c:pt idx="68">
                  <c:v>71.55949040414437</c:v>
                </c:pt>
                <c:pt idx="69">
                  <c:v>48.066423253477673</c:v>
                </c:pt>
                <c:pt idx="70">
                  <c:v>25.996622495711261</c:v>
                </c:pt>
                <c:pt idx="71">
                  <c:v>5.6041820382896796</c:v>
                </c:pt>
                <c:pt idx="72">
                  <c:v>12.873367146906659</c:v>
                </c:pt>
                <c:pt idx="73">
                  <c:v>29.217794432945809</c:v>
                </c:pt>
                <c:pt idx="74">
                  <c:v>43.232703806719158</c:v>
                </c:pt>
                <c:pt idx="75">
                  <c:v>54.745835109992605</c:v>
                </c:pt>
                <c:pt idx="76">
                  <c:v>63.611104968528828</c:v>
                </c:pt>
                <c:pt idx="77">
                  <c:v>69.710363052895275</c:v>
                </c:pt>
                <c:pt idx="78">
                  <c:v>72.954842532957613</c:v>
                </c:pt>
                <c:pt idx="79">
                  <c:v>73.28628705976692</c:v>
                </c:pt>
                <c:pt idx="80">
                  <c:v>70.677740293249158</c:v>
                </c:pt>
                <c:pt idx="81">
                  <c:v>65.133987848919247</c:v>
                </c:pt>
                <c:pt idx="82">
                  <c:v>56.691645516851992</c:v>
                </c:pt>
                <c:pt idx="83">
                  <c:v>45.418891664927386</c:v>
                </c:pt>
                <c:pt idx="84">
                  <c:v>31.414845828546436</c:v>
                </c:pt>
                <c:pt idx="85">
                  <c:v>14.808599562792327</c:v>
                </c:pt>
                <c:pt idx="86">
                  <c:v>4.2420903572220494</c:v>
                </c:pt>
                <c:pt idx="87">
                  <c:v>25.552432403257825</c:v>
                </c:pt>
                <c:pt idx="88">
                  <c:v>48.912536701281994</c:v>
                </c:pt>
                <c:pt idx="89">
                  <c:v>74.0896361105426</c:v>
                </c:pt>
                <c:pt idx="90">
                  <c:v>100.83056740575749</c:v>
                </c:pt>
                <c:pt idx="91">
                  <c:v>128.86448497441395</c:v>
                </c:pt>
                <c:pt idx="92">
                  <c:v>157.90577673785438</c:v>
                </c:pt>
                <c:pt idx="93">
                  <c:v>187.6571496492389</c:v>
                </c:pt>
                <c:pt idx="94">
                  <c:v>217.8128501413419</c:v>
                </c:pt>
                <c:pt idx="95">
                  <c:v>248.06198331574871</c:v>
                </c:pt>
                <c:pt idx="96">
                  <c:v>278.09189350098001</c:v>
                </c:pt>
                <c:pt idx="97">
                  <c:v>307.59156807419447</c:v>
                </c:pt>
                <c:pt idx="98">
                  <c:v>336.25502614806607</c:v>
                </c:pt>
                <c:pt idx="99">
                  <c:v>363.78465387481236</c:v>
                </c:pt>
                <c:pt idx="100">
                  <c:v>389.89444871153916</c:v>
                </c:pt>
                <c:pt idx="101">
                  <c:v>414.31313601826866</c:v>
                </c:pt>
                <c:pt idx="102">
                  <c:v>436.7871228103964</c:v>
                </c:pt>
                <c:pt idx="103">
                  <c:v>457.08325534401416</c:v>
                </c:pt>
                <c:pt idx="104">
                  <c:v>474.99134945400368</c:v>
                </c:pt>
                <c:pt idx="105">
                  <c:v>490.32646516495799</c:v>
                </c:pt>
                <c:pt idx="106">
                  <c:v>502.93090002355081</c:v>
                </c:pt>
                <c:pt idx="107">
                  <c:v>512.67587882387124</c:v>
                </c:pt>
                <c:pt idx="108">
                  <c:v>519.46292087689289</c:v>
                </c:pt>
                <c:pt idx="109">
                  <c:v>523.22486967113275</c:v>
                </c:pt>
                <c:pt idx="110">
                  <c:v>523.92657364061438</c:v>
                </c:pt>
                <c:pt idx="111">
                  <c:v>521.56521075337525</c:v>
                </c:pt>
                <c:pt idx="112">
                  <c:v>516.17025371243142</c:v>
                </c:pt>
                <c:pt idx="113">
                  <c:v>507.80307667376718</c:v>
                </c:pt>
                <c:pt idx="114">
                  <c:v>496.55620848471955</c:v>
                </c:pt>
                <c:pt idx="115">
                  <c:v>482.55224148332502</c:v>
                </c:pt>
                <c:pt idx="116">
                  <c:v>465.94240882785084</c:v>
                </c:pt>
                <c:pt idx="117">
                  <c:v>446.9048471001413</c:v>
                </c:pt>
                <c:pt idx="118">
                  <c:v>425.64256450273609</c:v>
                </c:pt>
                <c:pt idx="119">
                  <c:v>402.38113830645676</c:v>
                </c:pt>
                <c:pt idx="120">
                  <c:v>377.36616826359591</c:v>
                </c:pt>
                <c:pt idx="121">
                  <c:v>350.86051544664969</c:v>
                </c:pt>
                <c:pt idx="122">
                  <c:v>323.14135837192435</c:v>
                </c:pt>
                <c:pt idx="123">
                  <c:v>294.49710029376962</c:v>
                </c:pt>
                <c:pt idx="124">
                  <c:v>265.22416318535994</c:v>
                </c:pt>
                <c:pt idx="125">
                  <c:v>235.62370513729905</c:v>
                </c:pt>
                <c:pt idx="126">
                  <c:v>205.99829869220108</c:v>
                </c:pt>
                <c:pt idx="127">
                  <c:v>176.64860798309709</c:v>
                </c:pt>
                <c:pt idx="128">
                  <c:v>147.87010245258614</c:v>
                </c:pt>
                <c:pt idx="129">
                  <c:v>119.94984439972417</c:v>
                </c:pt>
                <c:pt idx="130">
                  <c:v>93.163386639562319</c:v>
                </c:pt>
                <c:pt idx="131">
                  <c:v>67.771815177947047</c:v>
                </c:pt>
                <c:pt idx="132">
                  <c:v>44.018970018463982</c:v>
                </c:pt>
                <c:pt idx="133">
                  <c:v>22.128875050878843</c:v>
                </c:pt>
                <c:pt idx="134">
                  <c:v>2.3034054471185907</c:v>
                </c:pt>
                <c:pt idx="135">
                  <c:v>15.279781858034079</c:v>
                </c:pt>
                <c:pt idx="136">
                  <c:v>30.469032164733076</c:v>
                </c:pt>
                <c:pt idx="137">
                  <c:v>43.140172442041965</c:v>
                </c:pt>
                <c:pt idx="138">
                  <c:v>53.197670763950619</c:v>
                </c:pt>
                <c:pt idx="139">
                  <c:v>60.575464092302951</c:v>
                </c:pt>
                <c:pt idx="140">
                  <c:v>65.237446656480316</c:v>
                </c:pt>
                <c:pt idx="141">
                  <c:v>67.177615164339073</c:v>
                </c:pt>
                <c:pt idx="142">
                  <c:v>66.419871096064625</c:v>
                </c:pt>
                <c:pt idx="143">
                  <c:v>63.017484334738079</c:v>
                </c:pt>
                <c:pt idx="144">
                  <c:v>57.052226327248917</c:v>
                </c:pt>
                <c:pt idx="145">
                  <c:v>48.633184800212483</c:v>
                </c:pt>
                <c:pt idx="146">
                  <c:v>37.895275732627262</c:v>
                </c:pt>
                <c:pt idx="147">
                  <c:v>24.997471766842683</c:v>
                </c:pt>
                <c:pt idx="148">
                  <c:v>10.120769481129061</c:v>
                </c:pt>
                <c:pt idx="149">
                  <c:v>6.5340790872631871</c:v>
                </c:pt>
                <c:pt idx="150">
                  <c:v>24.749042624883721</c:v>
                </c:pt>
                <c:pt idx="151">
                  <c:v>44.291464073977558</c:v>
                </c:pt>
                <c:pt idx="152">
                  <c:v>64.916859212310513</c:v>
                </c:pt>
                <c:pt idx="153">
                  <c:v>86.371826426248091</c:v>
                </c:pt>
                <c:pt idx="154">
                  <c:v>108.39703267761773</c:v>
                </c:pt>
                <c:pt idx="155">
                  <c:v>130.73023994160326</c:v>
                </c:pt>
                <c:pt idx="156">
                  <c:v>153.10933609888136</c:v>
                </c:pt>
                <c:pt idx="157">
                  <c:v>175.27533440306425</c:v>
                </c:pt>
                <c:pt idx="158">
                  <c:v>196.9753062116493</c:v>
                </c:pt>
                <c:pt idx="159">
                  <c:v>217.96521265740841</c:v>
                </c:pt>
                <c:pt idx="160">
                  <c:v>238.01260233470697</c:v>
                </c:pt>
                <c:pt idx="161">
                  <c:v>256.89914386393576</c:v>
                </c:pt>
                <c:pt idx="162">
                  <c:v>274.42296435475072</c:v>
                </c:pt>
                <c:pt idx="163">
                  <c:v>290.40076728833975</c:v>
                </c:pt>
                <c:pt idx="164">
                  <c:v>304.66970614959263</c:v>
                </c:pt>
                <c:pt idx="165">
                  <c:v>317.08899322729121</c:v>
                </c:pt>
                <c:pt idx="166">
                  <c:v>327.54122632624893</c:v>
                </c:pt>
                <c:pt idx="167">
                  <c:v>335.93341965905614</c:v>
                </c:pt>
                <c:pt idx="168">
                  <c:v>342.19772886347579</c:v>
                </c:pt>
                <c:pt idx="169">
                  <c:v>346.2918638796769</c:v>
                </c:pt>
                <c:pt idx="170">
                  <c:v>348.1991872730577</c:v>
                </c:pt>
                <c:pt idx="171">
                  <c:v>347.92849945635157</c:v>
                </c:pt>
                <c:pt idx="172">
                  <c:v>345.51351610182274</c:v>
                </c:pt>
                <c:pt idx="173">
                  <c:v>341.01204679379669</c:v>
                </c:pt>
                <c:pt idx="174">
                  <c:v>334.5048876076691</c:v>
                </c:pt>
                <c:pt idx="175">
                  <c:v>326.09444376951797</c:v>
                </c:pt>
                <c:pt idx="176">
                  <c:v>315.9031018082386</c:v>
                </c:pt>
                <c:pt idx="177">
                  <c:v>304.07137361992631</c:v>
                </c:pt>
                <c:pt idx="178">
                  <c:v>290.75583758543132</c:v>
                </c:pt>
                <c:pt idx="179">
                  <c:v>276.12690428337135</c:v>
                </c:pt>
                <c:pt idx="180">
                  <c:v>260.36643639311876</c:v>
                </c:pt>
                <c:pt idx="181">
                  <c:v>243.66525406045383</c:v>
                </c:pt>
                <c:pt idx="182">
                  <c:v>226.22055828213561</c:v>
                </c:pt>
                <c:pt idx="183">
                  <c:v>208.23330573912148</c:v>
                </c:pt>
                <c:pt idx="184">
                  <c:v>189.90556896092195</c:v>
                </c:pt>
                <c:pt idx="185">
                  <c:v>171.4379157302088</c:v>
                </c:pt>
                <c:pt idx="186">
                  <c:v>153.02684123723873</c:v>
                </c:pt>
                <c:pt idx="187">
                  <c:v>134.86228567287847</c:v>
                </c:pt>
                <c:pt idx="188">
                  <c:v>117.12526871745388</c:v>
                </c:pt>
                <c:pt idx="189">
                  <c:v>99.98567075561219</c:v>
                </c:pt>
                <c:pt idx="190">
                  <c:v>83.600188645167393</c:v>
                </c:pt>
                <c:pt idx="191">
                  <c:v>68.110491515563652</c:v>
                </c:pt>
                <c:pt idx="192">
                  <c:v>53.641599398334797</c:v>
                </c:pt>
                <c:pt idx="193">
                  <c:v>40.300504531280382</c:v>
                </c:pt>
                <c:pt idx="194">
                  <c:v>28.175051966918833</c:v>
                </c:pt>
                <c:pt idx="195">
                  <c:v>17.33309269431885</c:v>
                </c:pt>
                <c:pt idx="196">
                  <c:v>7.8219188945825531</c:v>
                </c:pt>
                <c:pt idx="197">
                  <c:v>0.33201276097879384</c:v>
                </c:pt>
                <c:pt idx="198">
                  <c:v>7.1230676477892674</c:v>
                </c:pt>
                <c:pt idx="199">
                  <c:v>12.566131252674776</c:v>
                </c:pt>
                <c:pt idx="200">
                  <c:v>16.69602425333387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7-E14C-40BE-82C7-7342CDB576AD}"/>
            </c:ext>
          </c:extLst>
        </c:ser>
        <c:ser>
          <c:idx val="88"/>
          <c:order val="88"/>
          <c:spPr>
            <a:gradFill rotWithShape="1">
              <a:gsLst>
                <a:gs pos="0">
                  <a:schemeClr val="accent5">
                    <a:lumMod val="50000"/>
                    <a:satMod val="103000"/>
                    <a:lumMod val="102000"/>
                    <a:tint val="94000"/>
                  </a:schemeClr>
                </a:gs>
                <a:gs pos="50000">
                  <a:schemeClr val="accent5">
                    <a:lumMod val="50000"/>
                    <a:satMod val="110000"/>
                    <a:lumMod val="100000"/>
                    <a:shade val="100000"/>
                  </a:schemeClr>
                </a:gs>
                <a:gs pos="100000">
                  <a:schemeClr val="accent5">
                    <a:lumMod val="5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4 - Función 4'!$B$105:$GT$105</c:f>
              <c:numCache>
                <c:formatCode>General</c:formatCode>
                <c:ptCount val="201"/>
                <c:pt idx="0">
                  <c:v>82.828818595976301</c:v>
                </c:pt>
                <c:pt idx="1">
                  <c:v>75.464643285713223</c:v>
                </c:pt>
                <c:pt idx="2">
                  <c:v>67.391102106656092</c:v>
                </c:pt>
                <c:pt idx="3">
                  <c:v>58.744365675192057</c:v>
                </c:pt>
                <c:pt idx="4">
                  <c:v>49.673276332504045</c:v>
                </c:pt>
                <c:pt idx="5">
                  <c:v>40.337398365135435</c:v>
                </c:pt>
                <c:pt idx="6">
                  <c:v>30.904897799594224</c:v>
                </c:pt>
                <c:pt idx="7">
                  <c:v>21.550279706046837</c:v>
                </c:pt>
                <c:pt idx="8">
                  <c:v>12.452012872857775</c:v>
                </c:pt>
                <c:pt idx="9">
                  <c:v>3.7900732552645602</c:v>
                </c:pt>
                <c:pt idx="10">
                  <c:v>4.2565612609632177</c:v>
                </c:pt>
                <c:pt idx="11">
                  <c:v>11.512431520168299</c:v>
                </c:pt>
                <c:pt idx="12">
                  <c:v>17.808099627376169</c:v>
                </c:pt>
                <c:pt idx="13">
                  <c:v>22.982599930133635</c:v>
                </c:pt>
                <c:pt idx="14">
                  <c:v>26.885805595913194</c:v>
                </c:pt>
                <c:pt idx="15">
                  <c:v>29.38067891213284</c:v>
                </c:pt>
                <c:pt idx="16">
                  <c:v>30.345374825755705</c:v>
                </c:pt>
                <c:pt idx="17">
                  <c:v>29.675169018866132</c:v>
                </c:pt>
                <c:pt idx="18">
                  <c:v>27.284183963124619</c:v>
                </c:pt>
                <c:pt idx="19">
                  <c:v>23.106888882642117</c:v>
                </c:pt>
                <c:pt idx="20">
                  <c:v>17.099352350472156</c:v>
                </c:pt>
                <c:pt idx="21">
                  <c:v>9.2402293137136962</c:v>
                </c:pt>
                <c:pt idx="22">
                  <c:v>0.46853235207837496</c:v>
                </c:pt>
                <c:pt idx="23">
                  <c:v>12.001277157961109</c:v>
                </c:pt>
                <c:pt idx="24">
                  <c:v>25.308526933060243</c:v>
                </c:pt>
                <c:pt idx="25">
                  <c:v>40.317169361378973</c:v>
                </c:pt>
                <c:pt idx="26">
                  <c:v>56.930950295460953</c:v>
                </c:pt>
                <c:pt idx="27">
                  <c:v>75.031266188693138</c:v>
                </c:pt>
                <c:pt idx="28">
                  <c:v>94.478249193457202</c:v>
                </c:pt>
                <c:pt idx="29">
                  <c:v>115.11213375983668</c:v>
                </c:pt>
                <c:pt idx="30">
                  <c:v>136.75488998508513</c:v>
                </c:pt>
                <c:pt idx="31">
                  <c:v>159.21210555190882</c:v>
                </c:pt>
                <c:pt idx="32">
                  <c:v>182.27509489604344</c:v>
                </c:pt>
                <c:pt idx="33">
                  <c:v>205.72321130022934</c:v>
                </c:pt>
                <c:pt idx="34">
                  <c:v>229.32633495902479</c:v>
                </c:pt>
                <c:pt idx="35">
                  <c:v>252.84750772991265</c:v>
                </c:pt>
                <c:pt idx="36">
                  <c:v>276.04568330990315</c:v>
                </c:pt>
                <c:pt idx="37">
                  <c:v>298.67855997805111</c:v>
                </c:pt>
                <c:pt idx="38">
                  <c:v>320.5054618431854</c:v>
                </c:pt>
                <c:pt idx="39">
                  <c:v>341.29023374802989</c:v>
                </c:pt>
                <c:pt idx="40">
                  <c:v>360.80411461612874</c:v>
                </c:pt>
                <c:pt idx="41">
                  <c:v>378.82855409181036</c:v>
                </c:pt>
                <c:pt idx="42">
                  <c:v>395.15793781584625</c:v>
                </c:pt>
                <c:pt idx="43">
                  <c:v>409.60218759534683</c:v>
                </c:pt>
                <c:pt idx="44">
                  <c:v>421.98920405551053</c:v>
                </c:pt>
                <c:pt idx="45">
                  <c:v>432.16712108781803</c:v>
                </c:pt>
                <c:pt idx="46">
                  <c:v>440.00634351407035</c:v>
                </c:pt>
                <c:pt idx="47">
                  <c:v>445.40134184363865</c:v>
                </c:pt>
                <c:pt idx="48">
                  <c:v>448.27218078349506</c:v>
                </c:pt>
                <c:pt idx="49">
                  <c:v>448.56576123416568</c:v>
                </c:pt>
                <c:pt idx="50">
                  <c:v>446.25675883329518</c:v>
                </c:pt>
                <c:pt idx="51">
                  <c:v>441.3482456525436</c:v>
                </c:pt>
                <c:pt idx="52">
                  <c:v>433.87198537093434</c:v>
                </c:pt>
                <c:pt idx="53">
                  <c:v>423.88839609429664</c:v>
                </c:pt>
                <c:pt idx="54">
                  <c:v>411.48617892026357</c:v>
                </c:pt>
                <c:pt idx="55">
                  <c:v>396.7816143145364</c:v>
                </c:pt>
                <c:pt idx="56">
                  <c:v>379.9175323194097</c:v>
                </c:pt>
                <c:pt idx="57">
                  <c:v>361.06196651264503</c:v>
                </c:pt>
                <c:pt idx="58">
                  <c:v>340.40650542697927</c:v>
                </c:pt>
                <c:pt idx="59">
                  <c:v>318.16435878247302</c:v>
                </c:pt>
                <c:pt idx="60">
                  <c:v>294.56815933182833</c:v>
                </c:pt>
                <c:pt idx="61">
                  <c:v>269.86752433128038</c:v>
                </c:pt>
                <c:pt idx="62">
                  <c:v>244.32640358805963</c:v>
                </c:pt>
                <c:pt idx="63">
                  <c:v>218.22024366422914</c:v>
                </c:pt>
                <c:pt idx="64">
                  <c:v>191.83300010412304</c:v>
                </c:pt>
                <c:pt idx="65">
                  <c:v>165.45403147085761</c:v>
                </c:pt>
                <c:pt idx="66">
                  <c:v>139.37491050296961</c:v>
                </c:pt>
                <c:pt idx="67">
                  <c:v>113.88618881638747</c:v>
                </c:pt>
                <c:pt idx="68">
                  <c:v>89.274152265647189</c:v>
                </c:pt>
                <c:pt idx="69">
                  <c:v>65.817604332620675</c:v>
                </c:pt>
                <c:pt idx="70">
                  <c:v>43.784714727215359</c:v>
                </c:pt>
                <c:pt idx="71">
                  <c:v>23.429969763878059</c:v>
                </c:pt>
                <c:pt idx="72">
                  <c:v>4.9912600268693321</c:v>
                </c:pt>
                <c:pt idx="73">
                  <c:v>11.312860632248835</c:v>
                </c:pt>
                <c:pt idx="74">
                  <c:v>25.285712593041605</c:v>
                </c:pt>
                <c:pt idx="75">
                  <c:v>36.754794540963069</c:v>
                </c:pt>
                <c:pt idx="76">
                  <c:v>45.573826806032692</c:v>
                </c:pt>
                <c:pt idx="77">
                  <c:v>51.624509584965487</c:v>
                </c:pt>
                <c:pt idx="78">
                  <c:v>54.817974889158798</c:v>
                </c:pt>
                <c:pt idx="79">
                  <c:v>55.095914537321413</c:v>
                </c:pt>
                <c:pt idx="80">
                  <c:v>52.431370201054783</c:v>
                </c:pt>
                <c:pt idx="81">
                  <c:v>46.829175371433585</c:v>
                </c:pt>
                <c:pt idx="82">
                  <c:v>38.326043099620136</c:v>
                </c:pt>
                <c:pt idx="83">
                  <c:v>26.990297428308807</c:v>
                </c:pt>
                <c:pt idx="84">
                  <c:v>12.921250525907451</c:v>
                </c:pt>
                <c:pt idx="85">
                  <c:v>3.7517683860268924</c:v>
                </c:pt>
                <c:pt idx="86">
                  <c:v>22.870722207125226</c:v>
                </c:pt>
                <c:pt idx="87">
                  <c:v>44.250499226027671</c:v>
                </c:pt>
                <c:pt idx="88">
                  <c:v>67.680852726879181</c:v>
                </c:pt>
                <c:pt idx="89">
                  <c:v>92.928625633850274</c:v>
                </c:pt>
                <c:pt idx="90">
                  <c:v>119.74023558942821</c:v>
                </c:pt>
                <c:pt idx="91">
                  <c:v>147.84439283954731</c:v>
                </c:pt>
                <c:pt idx="92">
                  <c:v>176.95502059239013</c:v>
                </c:pt>
                <c:pt idx="93">
                  <c:v>206.77434515961053</c:v>
                </c:pt>
                <c:pt idx="94">
                  <c:v>236.99612120654109</c:v>
                </c:pt>
                <c:pt idx="95">
                  <c:v>267.30895585496762</c:v>
                </c:pt>
                <c:pt idx="96">
                  <c:v>297.39969421690307</c:v>
                </c:pt>
                <c:pt idx="97">
                  <c:v>326.95682820429641</c:v>
                </c:pt>
                <c:pt idx="98">
                  <c:v>355.673890166435</c:v>
                </c:pt>
                <c:pt idx="99">
                  <c:v>383.25279305755078</c:v>
                </c:pt>
                <c:pt idx="100">
                  <c:v>409.40707943020396</c:v>
                </c:pt>
                <c:pt idx="101">
                  <c:v>433.86504257856598</c:v>
                </c:pt>
                <c:pt idx="102">
                  <c:v>456.37268460793615</c:v>
                </c:pt>
                <c:pt idx="103">
                  <c:v>476.69647806579241</c:v>
                </c:pt>
                <c:pt idx="104">
                  <c:v>494.62590001385803</c:v>
                </c:pt>
                <c:pt idx="105">
                  <c:v>509.97571002393181</c:v>
                </c:pt>
                <c:pt idx="106">
                  <c:v>522.587946512283</c:v>
                </c:pt>
                <c:pt idx="107">
                  <c:v>532.33361905413142</c:v>
                </c:pt>
                <c:pt idx="108">
                  <c:v>539.11407780351192</c:v>
                </c:pt>
                <c:pt idx="109">
                  <c:v>542.86204484409404</c:v>
                </c:pt>
                <c:pt idx="110">
                  <c:v>543.54229617018132</c:v>
                </c:pt>
                <c:pt idx="111">
                  <c:v>541.15198699901384</c:v>
                </c:pt>
                <c:pt idx="112">
                  <c:v>535.72061719905014</c:v>
                </c:pt>
                <c:pt idx="113">
                  <c:v>527.30963773652911</c:v>
                </c:pt>
                <c:pt idx="114">
                  <c:v>516.01170314639216</c:v>
                </c:pt>
                <c:pt idx="115">
                  <c:v>501.94957907580022</c:v>
                </c:pt>
                <c:pt idx="116">
                  <c:v>485.27471788201831</c:v>
                </c:pt>
                <c:pt idx="117">
                  <c:v>466.16551904559753</c:v>
                </c:pt>
                <c:pt idx="118">
                  <c:v>444.82529474069639</c:v>
                </c:pt>
                <c:pt idx="119">
                  <c:v>421.47996424548342</c:v>
                </c:pt>
                <c:pt idx="120">
                  <c:v>396.37550393810221</c:v>
                </c:pt>
                <c:pt idx="121">
                  <c:v>369.77518237228236</c:v>
                </c:pt>
                <c:pt idx="122">
                  <c:v>341.95661232952881</c:v>
                </c:pt>
                <c:pt idx="123">
                  <c:v>313.20865377432079</c:v>
                </c:pt>
                <c:pt idx="124">
                  <c:v>283.8282032715959</c:v>
                </c:pt>
                <c:pt idx="125">
                  <c:v>254.11690664339156</c:v>
                </c:pt>
                <c:pt idx="126">
                  <c:v>224.37783243017387</c:v>
                </c:pt>
                <c:pt idx="127">
                  <c:v>194.91214407339839</c:v>
                </c:pt>
                <c:pt idx="128">
                  <c:v>166.01580864573589</c:v>
                </c:pt>
                <c:pt idx="129">
                  <c:v>137.97637942580661</c:v>
                </c:pt>
                <c:pt idx="130">
                  <c:v>111.06988865201249</c:v>
                </c:pt>
                <c:pt idx="131">
                  <c:v>85.557885407097956</c:v>
                </c:pt>
                <c:pt idx="132">
                  <c:v>61.684651798182507</c:v>
                </c:pt>
                <c:pt idx="133">
                  <c:v>39.674628427849136</c:v>
                </c:pt>
                <c:pt idx="134">
                  <c:v>19.730077626468862</c:v>
                </c:pt>
                <c:pt idx="135">
                  <c:v>2.0290100645359299</c:v>
                </c:pt>
                <c:pt idx="136">
                  <c:v>13.276602779534745</c:v>
                </c:pt>
                <c:pt idx="137">
                  <c:v>26.062311218527434</c:v>
                </c:pt>
                <c:pt idx="138">
                  <c:v>36.232349556700292</c:v>
                </c:pt>
                <c:pt idx="139">
                  <c:v>43.720466208463023</c:v>
                </c:pt>
                <c:pt idx="140">
                  <c:v>48.49041396196386</c:v>
                </c:pt>
                <c:pt idx="141">
                  <c:v>50.536096603261242</c:v>
                </c:pt>
                <c:pt idx="142">
                  <c:v>49.881372138621671</c:v>
                </c:pt>
                <c:pt idx="143">
                  <c:v>46.579516859463503</c:v>
                </c:pt>
                <c:pt idx="144">
                  <c:v>40.712358439239473</c:v>
                </c:pt>
                <c:pt idx="145">
                  <c:v>32.389090087557122</c:v>
                </c:pt>
                <c:pt idx="146">
                  <c:v>21.744781468884756</c:v>
                </c:pt>
                <c:pt idx="147">
                  <c:v>8.9386055779449087</c:v>
                </c:pt>
                <c:pt idx="148">
                  <c:v>5.8481959895704252</c:v>
                </c:pt>
                <c:pt idx="149">
                  <c:v>22.414583962073682</c:v>
                </c:pt>
                <c:pt idx="150">
                  <c:v>40.542200444812423</c:v>
                </c:pt>
                <c:pt idx="151">
                  <c:v>59.998025714857022</c:v>
                </c:pt>
                <c:pt idx="152">
                  <c:v>80.537180424556695</c:v>
                </c:pt>
                <c:pt idx="153">
                  <c:v>101.90583932258093</c:v>
                </c:pt>
                <c:pt idx="154">
                  <c:v>123.84422145362952</c:v>
                </c:pt>
                <c:pt idx="155">
                  <c:v>146.08962107176691</c:v>
                </c:pt>
                <c:pt idx="156">
                  <c:v>168.37944320587351</c:v>
                </c:pt>
                <c:pt idx="157">
                  <c:v>190.45420795158398</c:v>
                </c:pt>
                <c:pt idx="158">
                  <c:v>212.06048812970803</c:v>
                </c:pt>
                <c:pt idx="159">
                  <c:v>232.95374593883403</c:v>
                </c:pt>
                <c:pt idx="160">
                  <c:v>252.90103562683308</c:v>
                </c:pt>
                <c:pt idx="161">
                  <c:v>271.68354099463784</c:v>
                </c:pt>
                <c:pt idx="162">
                  <c:v>289.09891870363793</c:v>
                </c:pt>
                <c:pt idx="163">
                  <c:v>304.9634208585104</c:v>
                </c:pt>
                <c:pt idx="164">
                  <c:v>319.11377314939472</c:v>
                </c:pt>
                <c:pt idx="165">
                  <c:v>331.40878792646618</c:v>
                </c:pt>
                <c:pt idx="166">
                  <c:v>341.73069490813009</c:v>
                </c:pt>
                <c:pt idx="167">
                  <c:v>349.98617575056511</c:v>
                </c:pt>
                <c:pt idx="168">
                  <c:v>356.10709238791219</c:v>
                </c:pt>
                <c:pt idx="169">
                  <c:v>360.05090284409761</c:v>
                </c:pt>
                <c:pt idx="170">
                  <c:v>361.80076207272037</c:v>
                </c:pt>
                <c:pt idx="171">
                  <c:v>361.36530925354612</c:v>
                </c:pt>
                <c:pt idx="172">
                  <c:v>358.77814681568947</c:v>
                </c:pt>
                <c:pt idx="173">
                  <c:v>354.09702022163276</c:v>
                </c:pt>
                <c:pt idx="174">
                  <c:v>347.40271118691908</c:v>
                </c:pt>
                <c:pt idx="175">
                  <c:v>338.79766048324325</c:v>
                </c:pt>
                <c:pt idx="176">
                  <c:v>328.40433973542679</c:v>
                </c:pt>
                <c:pt idx="177">
                  <c:v>316.36339463555043</c:v>
                </c:pt>
                <c:pt idx="178">
                  <c:v>302.83158472366341</c:v>
                </c:pt>
                <c:pt idx="179">
                  <c:v>287.97954729071364</c:v>
                </c:pt>
                <c:pt idx="180">
                  <c:v>271.9894150162998</c:v>
                </c:pt>
                <c:pt idx="181">
                  <c:v>255.05231863657184</c:v>
                </c:pt>
                <c:pt idx="182">
                  <c:v>237.36580722548555</c:v>
                </c:pt>
                <c:pt idx="183">
                  <c:v>219.13121955014958</c:v>
                </c:pt>
                <c:pt idx="184">
                  <c:v>200.55104041750204</c:v>
                </c:pt>
                <c:pt idx="185">
                  <c:v>181.82627595957854</c:v>
                </c:pt>
                <c:pt idx="186">
                  <c:v>163.15388140809421</c:v>
                </c:pt>
                <c:pt idx="187">
                  <c:v>144.72427409088641</c:v>
                </c:pt>
                <c:pt idx="188">
                  <c:v>126.718963153369</c:v>
                </c:pt>
                <c:pt idx="189">
                  <c:v>109.30832588282126</c:v>
                </c:pt>
                <c:pt idx="190">
                  <c:v>92.64955851234636</c:v>
                </c:pt>
                <c:pt idx="191">
                  <c:v>76.884827029741999</c:v>
                </c:pt>
                <c:pt idx="192">
                  <c:v>62.139640843515494</c:v>
                </c:pt>
                <c:pt idx="193">
                  <c:v>48.521469197366827</c:v>
                </c:pt>
                <c:pt idx="194">
                  <c:v>36.118617012556555</c:v>
                </c:pt>
                <c:pt idx="195">
                  <c:v>24.999373414880726</c:v>
                </c:pt>
                <c:pt idx="196">
                  <c:v>15.211442612436691</c:v>
                </c:pt>
                <c:pt idx="197">
                  <c:v>6.7816630769613147</c:v>
                </c:pt>
                <c:pt idx="198">
                  <c:v>0.28398280793724651</c:v>
                </c:pt>
                <c:pt idx="199">
                  <c:v>6.0000702861392021</c:v>
                </c:pt>
                <c:pt idx="200">
                  <c:v>10.40115040832902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8-E14C-40BE-82C7-7342CDB576AD}"/>
            </c:ext>
          </c:extLst>
        </c:ser>
        <c:ser>
          <c:idx val="89"/>
          <c:order val="89"/>
          <c:spPr>
            <a:gradFill rotWithShape="1">
              <a:gsLst>
                <a:gs pos="0">
                  <a:schemeClr val="accent6">
                    <a:lumMod val="50000"/>
                    <a:satMod val="103000"/>
                    <a:lumMod val="102000"/>
                    <a:tint val="94000"/>
                  </a:schemeClr>
                </a:gs>
                <a:gs pos="50000">
                  <a:schemeClr val="accent6">
                    <a:lumMod val="50000"/>
                    <a:satMod val="110000"/>
                    <a:lumMod val="100000"/>
                    <a:shade val="100000"/>
                  </a:schemeClr>
                </a:gs>
                <a:gs pos="100000">
                  <a:schemeClr val="accent6">
                    <a:lumMod val="5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4 - Función 4'!$B$106:$GT$106</c:f>
              <c:numCache>
                <c:formatCode>General</c:formatCode>
                <c:ptCount val="201"/>
                <c:pt idx="0">
                  <c:v>88.776343763953292</c:v>
                </c:pt>
                <c:pt idx="1">
                  <c:v>81.582527018846918</c:v>
                </c:pt>
                <c:pt idx="2">
                  <c:v>73.677629568288637</c:v>
                </c:pt>
                <c:pt idx="3">
                  <c:v>65.198276295126007</c:v>
                </c:pt>
                <c:pt idx="4">
                  <c:v>56.29375468343293</c:v>
                </c:pt>
                <c:pt idx="5">
                  <c:v>47.124060591353881</c:v>
                </c:pt>
                <c:pt idx="6">
                  <c:v>37.857773733587237</c:v>
                </c:pt>
                <c:pt idx="7">
                  <c:v>28.669790851643395</c:v>
                </c:pt>
                <c:pt idx="8">
                  <c:v>19.738946474933879</c:v>
                </c:pt>
                <c:pt idx="9">
                  <c:v>11.245552715082608</c:v>
                </c:pt>
                <c:pt idx="10">
                  <c:v>3.3688906708214734</c:v>
                </c:pt>
                <c:pt idx="11">
                  <c:v>3.7153132622577831</c:v>
                </c:pt>
                <c:pt idx="12">
                  <c:v>9.8373925924470385</c:v>
                </c:pt>
                <c:pt idx="13">
                  <c:v>14.836193997823397</c:v>
                </c:pt>
                <c:pt idx="14">
                  <c:v>18.561445778784819</c:v>
                </c:pt>
                <c:pt idx="15">
                  <c:v>20.876009605533895</c:v>
                </c:pt>
                <c:pt idx="16">
                  <c:v>21.657985063011424</c:v>
                </c:pt>
                <c:pt idx="17">
                  <c:v>20.80263827963152</c:v>
                </c:pt>
                <c:pt idx="18">
                  <c:v>18.22412807719363</c:v>
                </c:pt>
                <c:pt idx="19">
                  <c:v>13.857005570558343</c:v>
                </c:pt>
                <c:pt idx="20">
                  <c:v>7.6574659459141303</c:v>
                </c:pt>
                <c:pt idx="21">
                  <c:v>0.39566577919632806</c:v>
                </c:pt>
                <c:pt idx="22">
                  <c:v>10.300229900753363</c:v>
                </c:pt>
                <c:pt idx="23">
                  <c:v>22.030319459848133</c:v>
                </c:pt>
                <c:pt idx="24">
                  <c:v>35.536167686744164</c:v>
                </c:pt>
                <c:pt idx="25">
                  <c:v>50.74433942127056</c:v>
                </c:pt>
                <c:pt idx="26">
                  <c:v>67.558226652237266</c:v>
                </c:pt>
                <c:pt idx="27">
                  <c:v>85.858844485427369</c:v>
                </c:pt>
                <c:pt idx="28">
                  <c:v>105.5059200520477</c:v>
                </c:pt>
                <c:pt idx="29">
                  <c:v>126.33926315427371</c:v>
                </c:pt>
                <c:pt idx="30">
                  <c:v>148.18040385765909</c:v>
                </c:pt>
                <c:pt idx="31">
                  <c:v>170.8344788260699</c:v>
                </c:pt>
                <c:pt idx="32">
                  <c:v>194.09234499569226</c:v>
                </c:pt>
                <c:pt idx="33">
                  <c:v>217.73289624019191</c:v>
                </c:pt>
                <c:pt idx="34">
                  <c:v>241.5255560257911</c:v>
                </c:pt>
                <c:pt idx="35">
                  <c:v>265.23291672585401</c:v>
                </c:pt>
                <c:pt idx="36">
                  <c:v>288.61349428858597</c:v>
                </c:pt>
                <c:pt idx="37">
                  <c:v>311.42456535339198</c:v>
                </c:pt>
                <c:pt idx="38">
                  <c:v>333.42505271149071</c:v>
                </c:pt>
                <c:pt idx="39">
                  <c:v>354.37842421986761</c:v>
                </c:pt>
                <c:pt idx="40">
                  <c:v>374.05556991491778</c:v>
                </c:pt>
                <c:pt idx="41">
                  <c:v>392.23762213837449</c:v>
                </c:pt>
                <c:pt idx="42">
                  <c:v>408.71868398335101</c:v>
                </c:pt>
                <c:pt idx="43">
                  <c:v>423.30843228735876</c:v>
                </c:pt>
                <c:pt idx="44">
                  <c:v>435.83456273171254</c:v>
                </c:pt>
                <c:pt idx="45">
                  <c:v>446.14504633745508</c:v>
                </c:pt>
                <c:pt idx="46">
                  <c:v>454.11016875674409</c:v>
                </c:pt>
                <c:pt idx="47">
                  <c:v>459.62432622080451</c:v>
                </c:pt>
                <c:pt idx="48">
                  <c:v>462.60755479212276</c:v>
                </c:pt>
                <c:pt idx="49">
                  <c:v>463.00677264660584</c:v>
                </c:pt>
                <c:pt idx="50">
                  <c:v>460.7967184445356</c:v>
                </c:pt>
                <c:pt idx="51">
                  <c:v>455.98057239776512</c:v>
                </c:pt>
                <c:pt idx="52">
                  <c:v>448.59025036256457</c:v>
                </c:pt>
                <c:pt idx="53">
                  <c:v>438.68636513855944</c:v>
                </c:pt>
                <c:pt idx="54">
                  <c:v>426.35785308841304</c:v>
                </c:pt>
                <c:pt idx="55">
                  <c:v>411.72126816339897</c:v>
                </c:pt>
                <c:pt idx="56">
                  <c:v>394.91974937935066</c:v>
                </c:pt>
                <c:pt idx="57">
                  <c:v>376.12167168837198</c:v>
                </c:pt>
                <c:pt idx="58">
                  <c:v>355.51899398744666</c:v>
                </c:pt>
                <c:pt idx="59">
                  <c:v>333.3253216502298</c:v>
                </c:pt>
                <c:pt idx="60">
                  <c:v>309.77370441912547</c:v>
                </c:pt>
                <c:pt idx="61">
                  <c:v>285.11419370975472</c:v>
                </c:pt>
                <c:pt idx="62">
                  <c:v>259.61118632044122</c:v>
                </c:pt>
                <c:pt idx="63">
                  <c:v>233.54058416986103</c:v>
                </c:pt>
                <c:pt idx="64">
                  <c:v>207.18680197470854</c:v>
                </c:pt>
                <c:pt idx="65">
                  <c:v>180.83965669830874</c:v>
                </c:pt>
                <c:pt idx="66">
                  <c:v>154.79117412707268</c:v>
                </c:pt>
                <c:pt idx="67">
                  <c:v>129.33234904576352</c:v>
                </c:pt>
                <c:pt idx="68">
                  <c:v>104.74989617071643</c:v>
                </c:pt>
                <c:pt idx="69">
                  <c:v>81.323029253521199</c:v>
                </c:pt>
                <c:pt idx="70">
                  <c:v>59.320305582442735</c:v>
                </c:pt>
                <c:pt idx="71">
                  <c:v>38.996572486369935</c:v>
                </c:pt>
                <c:pt idx="72">
                  <c:v>20.590051392953082</c:v>
                </c:pt>
                <c:pt idx="73">
                  <c:v>4.3195935204137896</c:v>
                </c:pt>
                <c:pt idx="74">
                  <c:v>9.6178605920729616</c:v>
                </c:pt>
                <c:pt idx="75">
                  <c:v>21.049587766154406</c:v>
                </c:pt>
                <c:pt idx="76">
                  <c:v>29.829127739766268</c:v>
                </c:pt>
                <c:pt idx="77">
                  <c:v>35.838043193679319</c:v>
                </c:pt>
                <c:pt idx="78">
                  <c:v>38.987373073500009</c:v>
                </c:pt>
                <c:pt idx="79">
                  <c:v>39.218761512182283</c:v>
                </c:pt>
                <c:pt idx="80">
                  <c:v>36.505248352068946</c:v>
                </c:pt>
                <c:pt idx="81">
                  <c:v>30.851711129749766</c:v>
                </c:pt>
                <c:pt idx="82">
                  <c:v>22.294952376587478</c:v>
                </c:pt>
                <c:pt idx="83">
                  <c:v>10.903430156105721</c:v>
                </c:pt>
                <c:pt idx="84">
                  <c:v>3.2233661409213621</c:v>
                </c:pt>
                <c:pt idx="85">
                  <c:v>19.95588863978077</c:v>
                </c:pt>
                <c:pt idx="86">
                  <c:v>39.135842340867903</c:v>
                </c:pt>
                <c:pt idx="87">
                  <c:v>60.577820964351538</c:v>
                </c:pt>
                <c:pt idx="88">
                  <c:v>84.071249499900361</c:v>
                </c:pt>
                <c:pt idx="89">
                  <c:v>109.38261213141359</c:v>
                </c:pt>
                <c:pt idx="90">
                  <c:v>136.25794089972632</c:v>
                </c:pt>
                <c:pt idx="91">
                  <c:v>164.42553744054413</c:v>
                </c:pt>
                <c:pt idx="92">
                  <c:v>193.59889742594254</c:v>
                </c:pt>
                <c:pt idx="93">
                  <c:v>223.47980497738962</c:v>
                </c:pt>
                <c:pt idx="94">
                  <c:v>253.7615623341716</c:v>
                </c:pt>
                <c:pt idx="95">
                  <c:v>284.13231847665855</c:v>
                </c:pt>
                <c:pt idx="96">
                  <c:v>314.27845923767643</c:v>
                </c:pt>
                <c:pt idx="97">
                  <c:v>343.88802070118135</c:v>
                </c:pt>
                <c:pt idx="98">
                  <c:v>372.65408739414482</c:v>
                </c:pt>
                <c:pt idx="99">
                  <c:v>400.27813692865215</c:v>
                </c:pt>
                <c:pt idx="100">
                  <c:v>426.47329334508129</c:v>
                </c:pt>
                <c:pt idx="101">
                  <c:v>450.96745243702134</c:v>
                </c:pt>
                <c:pt idx="102">
                  <c:v>473.50624379248302</c:v>
                </c:pt>
                <c:pt idx="103">
                  <c:v>493.85579614701965</c:v>
                </c:pt>
                <c:pt idx="104">
                  <c:v>511.80527489104827</c:v>
                </c:pt>
                <c:pt idx="105">
                  <c:v>527.16916317979724</c:v>
                </c:pt>
                <c:pt idx="106">
                  <c:v>539.78926102956393</c:v>
                </c:pt>
                <c:pt idx="107">
                  <c:v>549.53638001420813</c:v>
                </c:pt>
                <c:pt idx="108">
                  <c:v>556.31171466338094</c:v>
                </c:pt>
                <c:pt idx="109">
                  <c:v>560.04787536829247</c:v>
                </c:pt>
                <c:pt idx="110">
                  <c:v>560.70957147870399</c:v>
                </c:pt>
                <c:pt idx="111">
                  <c:v>558.29393728112166</c:v>
                </c:pt>
                <c:pt idx="112">
                  <c:v>552.83049763621125</c:v>
                </c:pt>
                <c:pt idx="113">
                  <c:v>544.3807741756458</c:v>
                </c:pt>
                <c:pt idx="114">
                  <c:v>533.03753706696261</c:v>
                </c:pt>
                <c:pt idx="115">
                  <c:v>518.92371140171747</c:v>
                </c:pt>
                <c:pt idx="116">
                  <c:v>502.19095120025344</c:v>
                </c:pt>
                <c:pt idx="117">
                  <c:v>483.01789780993124</c:v>
                </c:pt>
                <c:pt idx="118">
                  <c:v>461.60814305879921</c:v>
                </c:pt>
                <c:pt idx="119">
                  <c:v>438.18792087178508</c:v>
                </c:pt>
                <c:pt idx="120">
                  <c:v>413.00355412281493</c:v>
                </c:pt>
                <c:pt idx="121">
                  <c:v>386.31868624835369</c:v>
                </c:pt>
                <c:pt idx="122">
                  <c:v>358.41132955388883</c:v>
                </c:pt>
                <c:pt idx="123">
                  <c:v>329.57076417721868</c:v>
                </c:pt>
                <c:pt idx="124">
                  <c:v>300.09432330770301</c:v>
                </c:pt>
                <c:pt idx="125">
                  <c:v>270.28410148029809</c:v>
                </c:pt>
                <c:pt idx="126">
                  <c:v>240.44362355349412</c:v>
                </c:pt>
                <c:pt idx="127">
                  <c:v>210.87451233249698</c:v>
                </c:pt>
                <c:pt idx="128">
                  <c:v>181.87319270964358</c:v>
                </c:pt>
                <c:pt idx="129">
                  <c:v>153.72766966475308</c:v>
                </c:pt>
                <c:pt idx="130">
                  <c:v>126.71441650571025</c:v>
                </c:pt>
                <c:pt idx="131">
                  <c:v>101.09540834600577</c:v>
                </c:pt>
                <c:pt idx="132">
                  <c:v>77.115334028010167</c:v>
                </c:pt>
                <c:pt idx="133">
                  <c:v>54.999017530098378</c:v>
                </c:pt>
                <c:pt idx="134">
                  <c:v>34.949077368409938</c:v>
                </c:pt>
                <c:pt idx="135">
                  <c:v>17.143849650293742</c:v>
                </c:pt>
                <c:pt idx="136">
                  <c:v>1.7355972904479988</c:v>
                </c:pt>
                <c:pt idx="137">
                  <c:v>11.150975500134603</c:v>
                </c:pt>
                <c:pt idx="138">
                  <c:v>21.419887957559038</c:v>
                </c:pt>
                <c:pt idx="139">
                  <c:v>29.004715032595531</c:v>
                </c:pt>
                <c:pt idx="140">
                  <c:v>33.869079387457859</c:v>
                </c:pt>
                <c:pt idx="141">
                  <c:v>36.006799320150371</c:v>
                </c:pt>
                <c:pt idx="142">
                  <c:v>35.441692840934174</c:v>
                </c:pt>
                <c:pt idx="143">
                  <c:v>32.227042136897879</c:v>
                </c:pt>
                <c:pt idx="144">
                  <c:v>26.444726609932452</c:v>
                </c:pt>
                <c:pt idx="145">
                  <c:v>18.204036513998211</c:v>
                </c:pt>
                <c:pt idx="146">
                  <c:v>7.6401829041957372</c:v>
                </c:pt>
                <c:pt idx="147">
                  <c:v>5.087476900569202</c:v>
                </c:pt>
                <c:pt idx="148">
                  <c:v>19.79747588857667</c:v>
                </c:pt>
                <c:pt idx="149">
                  <c:v>36.288510532648921</c:v>
                </c:pt>
                <c:pt idx="150">
                  <c:v>54.341922483235571</c:v>
                </c:pt>
                <c:pt idx="151">
                  <c:v>73.724358365446349</c:v>
                </c:pt>
                <c:pt idx="152">
                  <c:v>94.190575316247191</c:v>
                </c:pt>
                <c:pt idx="153">
                  <c:v>115.48635833762722</c:v>
                </c:pt>
                <c:pt idx="154">
                  <c:v>137.35151439052885</c:v>
                </c:pt>
                <c:pt idx="155">
                  <c:v>159.52290742558665</c:v>
                </c:pt>
                <c:pt idx="156">
                  <c:v>181.73749824802852</c:v>
                </c:pt>
                <c:pt idx="157">
                  <c:v>203.73535324814961</c:v>
                </c:pt>
                <c:pt idx="158">
                  <c:v>225.26258659300717</c:v>
                </c:pt>
                <c:pt idx="159">
                  <c:v>246.07420146174064</c:v>
                </c:pt>
                <c:pt idx="160">
                  <c:v>265.93679730344638</c:v>
                </c:pt>
                <c:pt idx="161">
                  <c:v>284.63111188515558</c:v>
                </c:pt>
                <c:pt idx="162">
                  <c:v>301.95436905585291</c:v>
                </c:pt>
                <c:pt idx="163">
                  <c:v>317.72240565382538</c:v>
                </c:pt>
                <c:pt idx="164">
                  <c:v>331.77155379804196</c:v>
                </c:pt>
                <c:pt idx="165">
                  <c:v>343.96025789516011</c:v>
                </c:pt>
                <c:pt idx="166">
                  <c:v>354.17040902408985</c:v>
                </c:pt>
                <c:pt idx="167">
                  <c:v>362.30838288911082</c:v>
                </c:pt>
                <c:pt idx="168">
                  <c:v>368.30577121703175</c:v>
                </c:pt>
                <c:pt idx="169">
                  <c:v>372.11980026883577</c:v>
                </c:pt>
                <c:pt idx="170">
                  <c:v>373.73343399526647</c:v>
                </c:pt>
                <c:pt idx="171">
                  <c:v>373.15516324175906</c:v>
                </c:pt>
                <c:pt idx="172">
                  <c:v>370.4184862537308</c:v>
                </c:pt>
                <c:pt idx="173">
                  <c:v>365.5810895015681</c:v>
                </c:pt>
                <c:pt idx="174">
                  <c:v>358.72374148974973</c:v>
                </c:pt>
                <c:pt idx="175">
                  <c:v>349.94891569193794</c:v>
                </c:pt>
                <c:pt idx="176">
                  <c:v>339.37916202120653</c:v>
                </c:pt>
                <c:pt idx="177">
                  <c:v>327.15524926194263</c:v>
                </c:pt>
                <c:pt idx="178">
                  <c:v>313.43410362065873</c:v>
                </c:pt>
                <c:pt idx="179">
                  <c:v>298.38657096364642</c:v>
                </c:pt>
                <c:pt idx="180">
                  <c:v>282.19503237071257</c:v>
                </c:pt>
                <c:pt idx="181">
                  <c:v>265.05090432114736</c:v>
                </c:pt>
                <c:pt idx="182">
                  <c:v>247.15205611992738</c:v>
                </c:pt>
                <c:pt idx="183">
                  <c:v>228.70017805342059</c:v>
                </c:pt>
                <c:pt idx="184">
                  <c:v>209.89813422379848</c:v>
                </c:pt>
                <c:pt idx="185">
                  <c:v>190.94733404451134</c:v>
                </c:pt>
                <c:pt idx="186">
                  <c:v>172.0451559854161</c:v>
                </c:pt>
                <c:pt idx="187">
                  <c:v>153.38245634036306</c:v>
                </c:pt>
                <c:pt idx="188">
                  <c:v>135.14119456264709</c:v>
                </c:pt>
                <c:pt idx="189">
                  <c:v>117.49220508996891</c:v>
                </c:pt>
                <c:pt idx="190">
                  <c:v>100.59314358069771</c:v>
                </c:pt>
                <c:pt idx="191">
                  <c:v>84.586633132316507</c:v>
                </c:pt>
                <c:pt idx="192">
                  <c:v>69.598633380148215</c:v>
                </c:pt>
                <c:pt idx="193">
                  <c:v>55.73705241332118</c:v>
                </c:pt>
                <c:pt idx="194">
                  <c:v>43.090618232338741</c:v>
                </c:pt>
                <c:pt idx="195">
                  <c:v>31.728023048786085</c:v>
                </c:pt>
                <c:pt idx="196">
                  <c:v>21.697350135596199</c:v>
                </c:pt>
                <c:pt idx="197">
                  <c:v>13.025789220897487</c:v>
                </c:pt>
                <c:pt idx="198">
                  <c:v>5.7196426266077607</c:v>
                </c:pt>
                <c:pt idx="199">
                  <c:v>0.23537946764314352</c:v>
                </c:pt>
                <c:pt idx="200">
                  <c:v>4.873580055686747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9-E14C-40BE-82C7-7342CDB576AD}"/>
            </c:ext>
          </c:extLst>
        </c:ser>
        <c:ser>
          <c:idx val="90"/>
          <c:order val="90"/>
          <c:spPr>
            <a:gradFill rotWithShape="1">
              <a:gsLst>
                <a:gs pos="0">
                  <a:schemeClr val="accent1">
                    <a:lumMod val="70000"/>
                    <a:lumOff val="30000"/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lumMod val="70000"/>
                    <a:lumOff val="30000"/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lumMod val="70000"/>
                    <a:lumOff val="3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4 - Función 4'!$B$107:$GT$107</c:f>
              <c:numCache>
                <c:formatCode>General</c:formatCode>
                <c:ptCount val="201"/>
                <c:pt idx="0">
                  <c:v>93.846416974121723</c:v>
                </c:pt>
                <c:pt idx="1">
                  <c:v>86.792536503545065</c:v>
                </c:pt>
                <c:pt idx="2">
                  <c:v>79.026166476460176</c:v>
                </c:pt>
                <c:pt idx="3">
                  <c:v>70.684346540743604</c:v>
                </c:pt>
                <c:pt idx="4">
                  <c:v>61.916770615282829</c:v>
                </c:pt>
                <c:pt idx="5">
                  <c:v>52.883828601858056</c:v>
                </c:pt>
                <c:pt idx="6">
                  <c:v>43.754477930471936</c:v>
                </c:pt>
                <c:pt idx="7">
                  <c:v>34.70397295560111</c:v>
                </c:pt>
                <c:pt idx="8">
                  <c:v>25.911482144134812</c:v>
                </c:pt>
                <c:pt idx="9">
                  <c:v>17.557624533093247</c:v>
                </c:pt>
                <c:pt idx="10">
                  <c:v>9.8219580678260421</c:v>
                </c:pt>
                <c:pt idx="11">
                  <c:v>2.880453145604259</c:v>
                </c:pt>
                <c:pt idx="12">
                  <c:v>3.0970150231072098</c:v>
                </c:pt>
                <c:pt idx="13">
                  <c:v>7.9491217660000792</c:v>
                </c:pt>
                <c:pt idx="14">
                  <c:v>11.525463113534698</c:v>
                </c:pt>
                <c:pt idx="15">
                  <c:v>13.688808868021335</c:v>
                </c:pt>
                <c:pt idx="16">
                  <c:v>14.317208066467344</c:v>
                </c:pt>
                <c:pt idx="17">
                  <c:v>13.305918114370533</c:v>
                </c:pt>
                <c:pt idx="18">
                  <c:v>10.569131022787687</c:v>
                </c:pt>
                <c:pt idx="19">
                  <c:v>6.0414726763942532</c:v>
                </c:pt>
                <c:pt idx="20">
                  <c:v>0.32074613532416529</c:v>
                </c:pt>
                <c:pt idx="21">
                  <c:v>8.5385451131154202</c:v>
                </c:pt>
                <c:pt idx="22">
                  <c:v>18.609571144361546</c:v>
                </c:pt>
                <c:pt idx="23">
                  <c:v>30.507687667141376</c:v>
                </c:pt>
                <c:pt idx="24">
                  <c:v>44.182864408409451</c:v>
                </c:pt>
                <c:pt idx="25">
                  <c:v>59.561371437227237</c:v>
                </c:pt>
                <c:pt idx="26">
                  <c:v>76.546277649430422</c:v>
                </c:pt>
                <c:pt idx="27">
                  <c:v>95.018249963859404</c:v>
                </c:pt>
                <c:pt idx="28">
                  <c:v>114.83664570977879</c:v>
                </c:pt>
                <c:pt idx="29">
                  <c:v>135.84088696736103</c:v>
                </c:pt>
                <c:pt idx="30">
                  <c:v>157.85210203408599</c:v>
                </c:pt>
                <c:pt idx="31">
                  <c:v>180.67501577400907</c:v>
                </c:pt>
                <c:pt idx="32">
                  <c:v>204.10006740633636</c:v>
                </c:pt>
                <c:pt idx="33">
                  <c:v>227.90573134427419</c:v>
                </c:pt>
                <c:pt idx="34">
                  <c:v>251.86101404121635</c:v>
                </c:pt>
                <c:pt idx="35">
                  <c:v>275.72809747198386</c:v>
                </c:pt>
                <c:pt idx="36">
                  <c:v>299.26509790109037</c:v>
                </c:pt>
                <c:pt idx="37">
                  <c:v>322.22890699260876</c:v>
                </c:pt>
                <c:pt idx="38">
                  <c:v>344.37808111733074</c:v>
                </c:pt>
                <c:pt idx="39">
                  <c:v>365.47574392787214</c:v>
                </c:pt>
                <c:pt idx="40">
                  <c:v>385.29246691149177</c:v>
                </c:pt>
                <c:pt idx="41">
                  <c:v>403.60909269885798</c:v>
                </c:pt>
                <c:pt idx="42">
                  <c:v>420.21946640478706</c:v>
                </c:pt>
                <c:pt idx="43">
                  <c:v>434.93304119889603</c:v>
                </c:pt>
                <c:pt idx="44">
                  <c:v>447.57732563982307</c:v>
                </c:pt>
                <c:pt idx="45">
                  <c:v>458.00014204082021</c:v>
                </c:pt>
                <c:pt idx="46">
                  <c:v>466.07166724697885</c:v>
                </c:pt>
                <c:pt idx="47">
                  <c:v>471.6862296703473</c:v>
                </c:pt>
                <c:pt idx="48">
                  <c:v>474.76383921975133</c:v>
                </c:pt>
                <c:pt idx="49">
                  <c:v>475.25142984427117</c:v>
                </c:pt>
                <c:pt idx="50">
                  <c:v>473.12379774659729</c:v>
                </c:pt>
                <c:pt idx="51">
                  <c:v>468.38422187528016</c:v>
                </c:pt>
                <c:pt idx="52">
                  <c:v>461.06475703103297</c:v>
                </c:pt>
                <c:pt idx="53">
                  <c:v>451.22619377738221</c:v>
                </c:pt>
                <c:pt idx="54">
                  <c:v>438.95768328419234</c:v>
                </c:pt>
                <c:pt idx="55">
                  <c:v>424.37602920695559</c:v>
                </c:pt>
                <c:pt idx="56">
                  <c:v>407.62465266777951</c:v>
                </c:pt>
                <c:pt idx="57">
                  <c:v>388.8722403083853</c:v>
                </c:pt>
                <c:pt idx="58">
                  <c:v>368.31108918441691</c:v>
                </c:pt>
                <c:pt idx="59">
                  <c:v>346.15516591846324</c:v>
                </c:pt>
                <c:pt idx="60">
                  <c:v>322.63790098265639</c:v>
                </c:pt>
                <c:pt idx="61">
                  <c:v>298.00974219901315</c:v>
                </c:pt>
                <c:pt idx="62">
                  <c:v>272.53549448815977</c:v>
                </c:pt>
                <c:pt idx="63">
                  <c:v>246.49147552915818</c:v>
                </c:pt>
                <c:pt idx="64">
                  <c:v>220.16251928303151</c:v>
                </c:pt>
                <c:pt idx="65">
                  <c:v>193.83886125242591</c:v>
                </c:pt>
                <c:pt idx="66">
                  <c:v>167.81294087615919</c:v>
                </c:pt>
                <c:pt idx="67">
                  <c:v>142.3761575714091</c:v>
                </c:pt>
                <c:pt idx="68">
                  <c:v>117.81561762397935</c:v>
                </c:pt>
                <c:pt idx="69">
                  <c:v>94.410909379550191</c:v>
                </c:pt>
                <c:pt idx="70">
                  <c:v>72.430944002278039</c:v>
                </c:pt>
                <c:pt idx="71">
                  <c:v>52.13089844293367</c:v>
                </c:pt>
                <c:pt idx="72">
                  <c:v>33.749296203566708</c:v>
                </c:pt>
                <c:pt idx="73">
                  <c:v>17.50526001108798</c:v>
                </c:pt>
                <c:pt idx="74">
                  <c:v>3.5959686348265207</c:v>
                </c:pt>
                <c:pt idx="75">
                  <c:v>7.8056521755629991</c:v>
                </c:pt>
                <c:pt idx="76">
                  <c:v>16.552977269591999</c:v>
                </c:pt>
                <c:pt idx="77">
                  <c:v>22.527443769995219</c:v>
                </c:pt>
                <c:pt idx="78">
                  <c:v>25.640005649265692</c:v>
                </c:pt>
                <c:pt idx="79">
                  <c:v>25.832263501189868</c:v>
                </c:pt>
                <c:pt idx="80">
                  <c:v>23.077255497917932</c:v>
                </c:pt>
                <c:pt idx="81">
                  <c:v>17.379899391509877</c:v>
                </c:pt>
                <c:pt idx="82">
                  <c:v>8.7770794126419194</c:v>
                </c:pt>
                <c:pt idx="83">
                  <c:v>2.6626240083181902</c:v>
                </c:pt>
                <c:pt idx="84">
                  <c:v>16.839559668870592</c:v>
                </c:pt>
                <c:pt idx="85">
                  <c:v>33.623980054464226</c:v>
                </c:pt>
                <c:pt idx="86">
                  <c:v>52.857354692279372</c:v>
                </c:pt>
                <c:pt idx="87">
                  <c:v>74.354008348663129</c:v>
                </c:pt>
                <c:pt idx="88">
                  <c:v>97.903066266153729</c:v>
                </c:pt>
                <c:pt idx="89">
                  <c:v>123.27068508318523</c:v>
                </c:pt>
                <c:pt idx="90">
                  <c:v>150.20254476951902</c:v>
                </c:pt>
                <c:pt idx="91">
                  <c:v>178.42657388195622</c:v>
                </c:pt>
                <c:pt idx="92">
                  <c:v>207.65587773351803</c:v>
                </c:pt>
                <c:pt idx="93">
                  <c:v>237.59183670680733</c:v>
                </c:pt>
                <c:pt idx="94">
                  <c:v>267.92733995645915</c:v>
                </c:pt>
                <c:pt idx="95">
                  <c:v>298.3501181598121</c:v>
                </c:pt>
                <c:pt idx="96">
                  <c:v>328.54613780782552</c:v>
                </c:pt>
                <c:pt idx="97">
                  <c:v>358.20301879367946</c:v>
                </c:pt>
                <c:pt idx="98">
                  <c:v>387.01343676310046</c:v>
                </c:pt>
                <c:pt idx="99">
                  <c:v>414.67847184186633</c:v>
                </c:pt>
                <c:pt idx="100">
                  <c:v>440.91086595053611</c:v>
                </c:pt>
                <c:pt idx="101">
                  <c:v>465.43815194738488</c:v>
                </c:pt>
                <c:pt idx="102">
                  <c:v>488.00561929594221</c:v>
                </c:pt>
                <c:pt idx="103">
                  <c:v>508.37908281652591</c:v>
                </c:pt>
                <c:pt idx="104">
                  <c:v>526.34742333009967</c:v>
                </c:pt>
                <c:pt idx="105">
                  <c:v>541.72487161154493</c:v>
                </c:pt>
                <c:pt idx="106">
                  <c:v>554.35301000761933</c:v>
                </c:pt>
                <c:pt idx="107">
                  <c:v>564.10246930833227</c:v>
                </c:pt>
                <c:pt idx="108">
                  <c:v>570.87430195150648</c:v>
                </c:pt>
                <c:pt idx="109">
                  <c:v>574.60101634828004</c:v>
                </c:pt>
                <c:pt idx="110">
                  <c:v>575.24726099904956</c:v>
                </c:pt>
                <c:pt idx="111">
                  <c:v>572.8101510796514</c:v>
                </c:pt>
                <c:pt idx="112">
                  <c:v>567.31923426972264</c:v>
                </c:pt>
                <c:pt idx="113">
                  <c:v>558.8360967215508</c:v>
                </c:pt>
                <c:pt idx="114">
                  <c:v>547.45361418026027</c:v>
                </c:pt>
                <c:pt idx="115">
                  <c:v>533.29485731707189</c:v>
                </c:pt>
                <c:pt idx="116">
                  <c:v>516.51166427948658</c:v>
                </c:pt>
                <c:pt idx="117">
                  <c:v>497.28289724977878</c:v>
                </c:pt>
                <c:pt idx="118">
                  <c:v>475.81240339215674</c:v>
                </c:pt>
                <c:pt idx="119">
                  <c:v>452.32670391771939</c:v>
                </c:pt>
                <c:pt idx="120">
                  <c:v>427.07243806610802</c:v>
                </c:pt>
                <c:pt idx="121">
                  <c:v>400.31359155802335</c:v>
                </c:pt>
                <c:pt idx="122">
                  <c:v>372.32854148172015</c:v>
                </c:pt>
                <c:pt idx="123">
                  <c:v>343.40695161150472</c:v>
                </c:pt>
                <c:pt idx="124">
                  <c:v>313.84655379381888</c:v>
                </c:pt>
                <c:pt idx="125">
                  <c:v>283.94985225802242</c:v>
                </c:pt>
                <c:pt idx="126">
                  <c:v>254.02078850080164</c:v>
                </c:pt>
                <c:pt idx="127">
                  <c:v>224.36140474643878</c:v>
                </c:pt>
                <c:pt idx="128">
                  <c:v>195.26854389653121</c:v>
                </c:pt>
                <c:pt idx="129">
                  <c:v>167.03062335373187</c:v>
                </c:pt>
                <c:pt idx="130">
                  <c:v>139.92451914154026</c:v>
                </c:pt>
                <c:pt idx="131">
                  <c:v>114.2125953580414</c:v>
                </c:pt>
                <c:pt idx="132">
                  <c:v>90.139912212574274</c:v>
                </c:pt>
                <c:pt idx="133">
                  <c:v>67.931643722280327</c:v>
                </c:pt>
                <c:pt idx="134">
                  <c:v>47.79073361639206</c:v>
                </c:pt>
                <c:pt idx="135">
                  <c:v>29.895815140256087</c:v>
                </c:pt>
                <c:pt idx="136">
                  <c:v>14.399417302568436</c:v>
                </c:pt>
                <c:pt idx="137">
                  <c:v>1.426476705596404</c:v>
                </c:pt>
                <c:pt idx="138">
                  <c:v>8.9268295201903562</c:v>
                </c:pt>
                <c:pt idx="139">
                  <c:v>16.593917945717301</c:v>
                </c:pt>
                <c:pt idx="140">
                  <c:v>21.538292422562414</c:v>
                </c:pt>
                <c:pt idx="141">
                  <c:v>23.753693194419778</c:v>
                </c:pt>
                <c:pt idx="142">
                  <c:v>23.263901753458647</c:v>
                </c:pt>
                <c:pt idx="143">
                  <c:v>20.122205669770878</c:v>
                </c:pt>
                <c:pt idx="144">
                  <c:v>14.410531575560615</c:v>
                </c:pt>
                <c:pt idx="145">
                  <c:v>6.2382583305015888</c:v>
                </c:pt>
                <c:pt idx="146">
                  <c:v>4.2592739145109535</c:v>
                </c:pt>
                <c:pt idx="147">
                  <c:v>16.922539544577845</c:v>
                </c:pt>
                <c:pt idx="148">
                  <c:v>31.569865733344937</c:v>
                </c:pt>
                <c:pt idx="149">
                  <c:v>47.999707676791274</c:v>
                </c:pt>
                <c:pt idx="150">
                  <c:v>65.99313269707271</c:v>
                </c:pt>
                <c:pt idx="151">
                  <c:v>85.316482780552278</c:v>
                </c:pt>
                <c:pt idx="152">
                  <c:v>105.72418315884597</c:v>
                </c:pt>
                <c:pt idx="153">
                  <c:v>126.96166297827827</c:v>
                </c:pt>
                <c:pt idx="154">
                  <c:v>148.76835294940432</c:v>
                </c:pt>
                <c:pt idx="155">
                  <c:v>170.88072413711848</c:v>
                </c:pt>
                <c:pt idx="156">
                  <c:v>193.03533175113972</c:v>
                </c:pt>
                <c:pt idx="157">
                  <c:v>214.97182792906204</c:v>
                </c:pt>
                <c:pt idx="158">
                  <c:v>236.4359080671251</c:v>
                </c:pt>
                <c:pt idx="159">
                  <c:v>257.18215623975419</c:v>
                </c:pt>
                <c:pt idx="160">
                  <c:v>276.97675664499047</c:v>
                </c:pt>
                <c:pt idx="161">
                  <c:v>295.60003980152015</c:v>
                </c:pt>
                <c:pt idx="162">
                  <c:v>312.84883438178429</c:v>
                </c:pt>
                <c:pt idx="163">
                  <c:v>328.53859806780105</c:v>
                </c:pt>
                <c:pt idx="164">
                  <c:v>342.50530363094867</c:v>
                </c:pt>
                <c:pt idx="165">
                  <c:v>354.60705952945528</c:v>
                </c:pt>
                <c:pt idx="166">
                  <c:v>364.72544764964829</c:v>
                </c:pt>
                <c:pt idx="167">
                  <c:v>372.7665643484213</c:v>
                </c:pt>
                <c:pt idx="168">
                  <c:v>378.66175464154048</c:v>
                </c:pt>
                <c:pt idx="169">
                  <c:v>382.36803318034538</c:v>
                </c:pt>
                <c:pt idx="170">
                  <c:v>383.86818952166794</c:v>
                </c:pt>
                <c:pt idx="171">
                  <c:v>383.17057907525054</c:v>
                </c:pt>
                <c:pt idx="172">
                  <c:v>380.30860496226484</c:v>
                </c:pt>
                <c:pt idx="173">
                  <c:v>375.33989979074903</c:v>
                </c:pt>
                <c:pt idx="174">
                  <c:v>368.34522000290553</c:v>
                </c:pt>
                <c:pt idx="175">
                  <c:v>359.427068930715</c:v>
                </c:pt>
                <c:pt idx="176">
                  <c:v>348.70806796782892</c:v>
                </c:pt>
                <c:pt idx="177">
                  <c:v>336.32909828726235</c:v>
                </c:pt>
                <c:pt idx="178">
                  <c:v>322.44723826925514</c:v>
                </c:pt>
                <c:pt idx="179">
                  <c:v>307.2335242184559</c:v>
                </c:pt>
                <c:pt idx="180">
                  <c:v>290.87056401486177</c:v>
                </c:pt>
                <c:pt idx="181">
                  <c:v>273.55003503367345</c:v>
                </c:pt>
                <c:pt idx="182">
                  <c:v>255.4700989647128</c:v>
                </c:pt>
                <c:pt idx="183">
                  <c:v>236.83276704671488</c:v>
                </c:pt>
                <c:pt idx="184">
                  <c:v>217.84124969489025</c:v>
                </c:pt>
                <c:pt idx="185">
                  <c:v>198.69732453615489</c:v>
                </c:pt>
                <c:pt idx="186">
                  <c:v>179.59875647519078</c:v>
                </c:pt>
                <c:pt idx="187">
                  <c:v>160.73680260090359</c:v>
                </c:pt>
                <c:pt idx="188">
                  <c:v>142.29383351726207</c:v>
                </c:pt>
                <c:pt idx="189">
                  <c:v>124.4411010601779</c:v>
                </c:pt>
                <c:pt idx="190">
                  <c:v>107.33668036326317</c:v>
                </c:pt>
                <c:pt idx="191">
                  <c:v>91.123611885017851</c:v>
                </c:pt>
                <c:pt idx="192">
                  <c:v>75.928266337422599</c:v>
                </c:pt>
                <c:pt idx="193">
                  <c:v>61.858952494562111</c:v>
                </c:pt>
                <c:pt idx="194">
                  <c:v>49.004784646683134</c:v>
                </c:pt>
                <c:pt idx="195">
                  <c:v>37.434823040221794</c:v>
                </c:pt>
                <c:pt idx="196">
                  <c:v>27.197497050787103</c:v>
                </c:pt>
                <c:pt idx="197">
                  <c:v>18.320317118864949</c:v>
                </c:pt>
                <c:pt idx="198">
                  <c:v>10.809877683960234</c:v>
                </c:pt>
                <c:pt idx="199">
                  <c:v>4.6521495297771738</c:v>
                </c:pt>
                <c:pt idx="200">
                  <c:v>0.186943850823924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A-E14C-40BE-82C7-7342CDB576AD}"/>
            </c:ext>
          </c:extLst>
        </c:ser>
        <c:ser>
          <c:idx val="91"/>
          <c:order val="91"/>
          <c:spPr>
            <a:gradFill rotWithShape="1">
              <a:gsLst>
                <a:gs pos="0">
                  <a:schemeClr val="accent2">
                    <a:lumMod val="70000"/>
                    <a:lumOff val="30000"/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lumMod val="70000"/>
                    <a:lumOff val="30000"/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70000"/>
                    <a:lumOff val="3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4 - Función 4'!$B$108:$GT$108</c:f>
              <c:numCache>
                <c:formatCode>General</c:formatCode>
                <c:ptCount val="201"/>
                <c:pt idx="0">
                  <c:v>97.97545922831435</c:v>
                </c:pt>
                <c:pt idx="1">
                  <c:v>91.029275593592686</c:v>
                </c:pt>
                <c:pt idx="2">
                  <c:v>83.36951779970245</c:v>
                </c:pt>
                <c:pt idx="3">
                  <c:v>75.133600758117765</c:v>
                </c:pt>
                <c:pt idx="4">
                  <c:v>66.471586114462241</c:v>
                </c:pt>
                <c:pt idx="5">
                  <c:v>57.544220286186565</c:v>
                </c:pt>
                <c:pt idx="6">
                  <c:v>48.520802445711453</c:v>
                </c:pt>
                <c:pt idx="7">
                  <c:v>39.576910502102088</c:v>
                </c:pt>
                <c:pt idx="8">
                  <c:v>30.892015056156097</c:v>
                </c:pt>
                <c:pt idx="9">
                  <c:v>22.647012839299858</c:v>
                </c:pt>
                <c:pt idx="10">
                  <c:v>15.021712277156192</c:v>
                </c:pt>
                <c:pt idx="11">
                  <c:v>8.1923045304203033</c:v>
                </c:pt>
                <c:pt idx="12">
                  <c:v>2.3288536503370127</c:v>
                </c:pt>
                <c:pt idx="13">
                  <c:v>2.4071606594843216</c:v>
                </c:pt>
                <c:pt idx="14">
                  <c:v>5.8652147567033586</c:v>
                </c:pt>
                <c:pt idx="15">
                  <c:v>7.9079953250611119</c:v>
                </c:pt>
                <c:pt idx="16">
                  <c:v>8.4135056677204023</c:v>
                </c:pt>
                <c:pt idx="17">
                  <c:v>7.2769952980166668</c:v>
                </c:pt>
                <c:pt idx="18">
                  <c:v>4.4126862553823614</c:v>
                </c:pt>
                <c:pt idx="19">
                  <c:v>0.24472792662694864</c:v>
                </c:pt>
                <c:pt idx="20">
                  <c:v>6.7388318650663459</c:v>
                </c:pt>
                <c:pt idx="21">
                  <c:v>15.090504767708451</c:v>
                </c:pt>
                <c:pt idx="22">
                  <c:v>25.297218533203509</c:v>
                </c:pt>
                <c:pt idx="23">
                  <c:v>37.332628863571578</c:v>
                </c:pt>
                <c:pt idx="24">
                  <c:v>51.146467078011469</c:v>
                </c:pt>
                <c:pt idx="25">
                  <c:v>66.664736548223416</c:v>
                </c:pt>
                <c:pt idx="26">
                  <c:v>83.790213847828312</c:v>
                </c:pt>
                <c:pt idx="27">
                  <c:v>102.40325086938513</c:v>
                </c:pt>
                <c:pt idx="28">
                  <c:v>122.36287035944879</c:v>
                </c:pt>
                <c:pt idx="29">
                  <c:v>143.50814360209375</c:v>
                </c:pt>
                <c:pt idx="30">
                  <c:v>165.65983539035221</c:v>
                </c:pt>
                <c:pt idx="31">
                  <c:v>188.6222980074985</c:v>
                </c:pt>
                <c:pt idx="32">
                  <c:v>212.18559273832815</c:v>
                </c:pt>
                <c:pt idx="33">
                  <c:v>236.12781448420333</c:v>
                </c:pt>
                <c:pt idx="34">
                  <c:v>260.21759240119678</c:v>
                </c:pt>
                <c:pt idx="35">
                  <c:v>284.21673715116179</c:v>
                </c:pt>
                <c:pt idx="36">
                  <c:v>307.88300338003404</c:v>
                </c:pt>
                <c:pt idx="37">
                  <c:v>330.9729344408716</c:v>
                </c:pt>
                <c:pt idx="38">
                  <c:v>353.24475518122273</c:v>
                </c:pt>
                <c:pt idx="39">
                  <c:v>374.46127783070199</c:v>
                </c:pt>
                <c:pt idx="40">
                  <c:v>394.3927856654451</c:v>
                </c:pt>
                <c:pt idx="41">
                  <c:v>412.81985919658524</c:v>
                </c:pt>
                <c:pt idx="42">
                  <c:v>429.53611013000369</c:v>
                </c:pt>
                <c:pt idx="43">
                  <c:v>444.35078926912718</c:v>
                </c:pt>
                <c:pt idx="44">
                  <c:v>457.0912358711243</c:v>
                </c:pt>
                <c:pt idx="45">
                  <c:v>467.60513770410319</c:v>
                </c:pt>
                <c:pt idx="46">
                  <c:v>475.76257316866707</c:v>
                </c:pt>
                <c:pt idx="47">
                  <c:v>481.45780931665655</c:v>
                </c:pt>
                <c:pt idx="48">
                  <c:v>484.61083239406128</c:v>
                </c:pt>
                <c:pt idx="49">
                  <c:v>485.16859062092851</c:v>
                </c:pt>
                <c:pt idx="50">
                  <c:v>483.10593226212711</c:v>
                </c:pt>
                <c:pt idx="51">
                  <c:v>478.42622559941054</c:v>
                </c:pt>
                <c:pt idx="52">
                  <c:v>471.16165114513046</c:v>
                </c:pt>
                <c:pt idx="53">
                  <c:v>461.37316029681938</c:v>
                </c:pt>
                <c:pt idx="54">
                  <c:v>449.1500985737141</c:v>
                </c:pt>
                <c:pt idx="55">
                  <c:v>434.6094955541713</c:v>
                </c:pt>
                <c:pt idx="56">
                  <c:v>417.89502759930866</c:v>
                </c:pt>
                <c:pt idx="57">
                  <c:v>399.17566335573883</c:v>
                </c:pt>
                <c:pt idx="58">
                  <c:v>378.64400583217946</c:v>
                </c:pt>
                <c:pt idx="59">
                  <c:v>356.51434849549321</c:v>
                </c:pt>
                <c:pt idx="60">
                  <c:v>333.02046628756563</c:v>
                </c:pt>
                <c:pt idx="61">
                  <c:v>308.41316568381961</c:v>
                </c:pt>
                <c:pt idx="62">
                  <c:v>282.957620858393</c:v>
                </c:pt>
                <c:pt idx="63">
                  <c:v>256.93052565450637</c:v>
                </c:pt>
                <c:pt idx="64">
                  <c:v>230.61709334948037</c:v>
                </c:pt>
                <c:pt idx="65">
                  <c:v>204.3079381243945</c:v>
                </c:pt>
                <c:pt idx="66">
                  <c:v>178.29587367500611</c:v>
                </c:pt>
                <c:pt idx="67">
                  <c:v>152.87266551448704</c:v>
                </c:pt>
                <c:pt idx="68">
                  <c:v>128.32577420577931</c:v>
                </c:pt>
                <c:pt idx="69">
                  <c:v>104.93512701302581</c:v>
                </c:pt>
                <c:pt idx="70">
                  <c:v>82.969955273808694</c:v>
                </c:pt>
                <c:pt idx="71">
                  <c:v>62.685734168220421</c:v>
                </c:pt>
                <c:pt idx="72">
                  <c:v>44.321260503719543</c:v>
                </c:pt>
                <c:pt idx="73">
                  <c:v>28.095902657935717</c:v>
                </c:pt>
                <c:pt idx="74">
                  <c:v>14.207054941765916</c:v>
                </c:pt>
                <c:pt idx="75">
                  <c:v>2.8278263836617779</c:v>
                </c:pt>
                <c:pt idx="76">
                  <c:v>5.8950086811232802</c:v>
                </c:pt>
                <c:pt idx="77">
                  <c:v>11.842773775196145</c:v>
                </c:pt>
                <c:pt idx="78">
                  <c:v>14.926345990613919</c:v>
                </c:pt>
                <c:pt idx="79">
                  <c:v>15.087286528582924</c:v>
                </c:pt>
                <c:pt idx="80">
                  <c:v>12.298632050126681</c:v>
                </c:pt>
                <c:pt idx="81">
                  <c:v>6.5653366927306598</c:v>
                </c:pt>
                <c:pt idx="82">
                  <c:v>2.0756413945024814</c:v>
                </c:pt>
                <c:pt idx="83">
                  <c:v>13.555611068346019</c:v>
                </c:pt>
                <c:pt idx="84">
                  <c:v>27.774774725214911</c:v>
                </c:pt>
                <c:pt idx="85">
                  <c:v>44.603204224037952</c:v>
                </c:pt>
                <c:pt idx="86">
                  <c:v>63.882156044800794</c:v>
                </c:pt>
                <c:pt idx="87">
                  <c:v>85.425711614678562</c:v>
                </c:pt>
                <c:pt idx="88">
                  <c:v>109.02272497642474</c:v>
                </c:pt>
                <c:pt idx="89">
                  <c:v>134.43905641781447</c:v>
                </c:pt>
                <c:pt idx="90">
                  <c:v>161.42006736811391</c:v>
                </c:pt>
                <c:pt idx="91">
                  <c:v>189.69334883654381</c:v>
                </c:pt>
                <c:pt idx="92">
                  <c:v>218.97165295412412</c:v>
                </c:pt>
                <c:pt idx="93">
                  <c:v>248.95599481591276</c:v>
                </c:pt>
                <c:pt idx="94">
                  <c:v>279.33888983328904</c:v>
                </c:pt>
                <c:pt idx="95">
                  <c:v>309.807690218944</c:v>
                </c:pt>
                <c:pt idx="96">
                  <c:v>340.04798305929097</c:v>
                </c:pt>
                <c:pt idx="97">
                  <c:v>369.74701169395092</c:v>
                </c:pt>
                <c:pt idx="98">
                  <c:v>398.59708182847606</c:v>
                </c:pt>
                <c:pt idx="99">
                  <c:v>426.2989139581756</c:v>
                </c:pt>
                <c:pt idx="100">
                  <c:v>452.5649042761537</c:v>
                </c:pt>
                <c:pt idx="101">
                  <c:v>477.12225727063884</c:v>
                </c:pt>
                <c:pt idx="102">
                  <c:v>499.7159546734876</c:v>
                </c:pt>
                <c:pt idx="103">
                  <c:v>520.1115272864713</c:v>
                </c:pt>
                <c:pt idx="104">
                  <c:v>538.09759846295299</c:v>
                </c:pt>
                <c:pt idx="105">
                  <c:v>553.48817063369063</c:v>
                </c:pt>
                <c:pt idx="106">
                  <c:v>566.12462920633436</c:v>
                </c:pt>
                <c:pt idx="107">
                  <c:v>575.877441404553</c:v>
                </c:pt>
                <c:pt idx="108">
                  <c:v>582.64753110689605</c:v>
                </c:pt>
                <c:pt idx="109">
                  <c:v>586.36731445681676</c:v>
                </c:pt>
                <c:pt idx="110">
                  <c:v>587.00138490052552</c:v>
                </c:pt>
                <c:pt idx="111">
                  <c:v>584.54684032325213</c:v>
                </c:pt>
                <c:pt idx="112">
                  <c:v>579.03324905036993</c:v>
                </c:pt>
                <c:pt idx="113">
                  <c:v>570.52225560996021</c:v>
                </c:pt>
                <c:pt idx="114">
                  <c:v>559.10683126972651</c:v>
                </c:pt>
                <c:pt idx="115">
                  <c:v>544.91017841582425</c:v>
                </c:pt>
                <c:pt idx="116">
                  <c:v>528.08430178699257</c:v>
                </c:pt>
                <c:pt idx="117">
                  <c:v>508.80826336852323</c:v>
                </c:pt>
                <c:pt idx="118">
                  <c:v>487.28614134305474</c:v>
                </c:pt>
                <c:pt idx="119">
                  <c:v>463.74471684726979</c:v>
                </c:pt>
                <c:pt idx="120">
                  <c:v>438.43091535645635</c:v>
                </c:pt>
                <c:pt idx="121">
                  <c:v>411.60903227705251</c:v>
                </c:pt>
                <c:pt idx="122">
                  <c:v>383.55777473886423</c:v>
                </c:pt>
                <c:pt idx="123">
                  <c:v>354.56715361589602</c:v>
                </c:pt>
                <c:pt idx="124">
                  <c:v>324.93526144432997</c:v>
                </c:pt>
                <c:pt idx="125">
                  <c:v>294.96497312941511</c:v>
                </c:pt>
                <c:pt idx="126">
                  <c:v>264.96060712620539</c:v>
                </c:pt>
                <c:pt idx="127">
                  <c:v>235.22458513338583</c:v>
                </c:pt>
                <c:pt idx="128">
                  <c:v>206.05412825140812</c:v>
                </c:pt>
                <c:pt idx="129">
                  <c:v>177.73802702739411</c:v>
                </c:pt>
                <c:pt idx="130">
                  <c:v>150.55352184658992</c:v>
                </c:pt>
                <c:pt idx="131">
                  <c:v>124.76332874552303</c:v>
                </c:pt>
                <c:pt idx="132">
                  <c:v>100.61284393221815</c:v>
                </c:pt>
                <c:pt idx="133">
                  <c:v>78.327558125557871</c:v>
                </c:pt>
                <c:pt idx="134">
                  <c:v>58.110709295192166</c:v>
                </c:pt>
                <c:pt idx="135">
                  <c:v>40.141199525608428</c:v>
                </c:pt>
                <c:pt idx="136">
                  <c:v>24.571798577214988</c:v>
                </c:pt>
                <c:pt idx="137">
                  <c:v>11.527653311051413</c:v>
                </c:pt>
                <c:pt idx="138">
                  <c:v>1.1051185225834566</c:v>
                </c:pt>
                <c:pt idx="139">
                  <c:v>6.6290790630643279</c:v>
                </c:pt>
                <c:pt idx="140">
                  <c:v>11.638335802132769</c:v>
                </c:pt>
                <c:pt idx="141">
                  <c:v>13.916321317749517</c:v>
                </c:pt>
                <c:pt idx="142">
                  <c:v>13.486784061905475</c:v>
                </c:pt>
                <c:pt idx="143">
                  <c:v>10.403016475028782</c:v>
                </c:pt>
                <c:pt idx="144">
                  <c:v>4.7469879215116881</c:v>
                </c:pt>
                <c:pt idx="145">
                  <c:v>3.3718425718980294</c:v>
                </c:pt>
                <c:pt idx="146">
                  <c:v>13.818018053348048</c:v>
                </c:pt>
                <c:pt idx="147">
                  <c:v>26.43186064013565</c:v>
                </c:pt>
                <c:pt idx="148">
                  <c:v>41.031511292666202</c:v>
                </c:pt>
                <c:pt idx="149">
                  <c:v>57.415206908822533</c:v>
                </c:pt>
                <c:pt idx="150">
                  <c:v>75.363766608970863</c:v>
                </c:pt>
                <c:pt idx="151">
                  <c:v>94.643256753941557</c:v>
                </c:pt>
                <c:pt idx="152">
                  <c:v>115.00780228003394</c:v>
                </c:pt>
                <c:pt idx="153">
                  <c:v>136.20251036892353</c:v>
                </c:pt>
                <c:pt idx="154">
                  <c:v>157.96647131414846</c:v>
                </c:pt>
                <c:pt idx="155">
                  <c:v>180.0358007125524</c:v>
                </c:pt>
                <c:pt idx="156">
                  <c:v>202.14668680648921</c:v>
                </c:pt>
                <c:pt idx="157">
                  <c:v>224.03840693348965</c:v>
                </c:pt>
                <c:pt idx="158">
                  <c:v>245.45627760191113</c:v>
                </c:pt>
                <c:pt idx="159">
                  <c:v>266.15450369619924</c:v>
                </c:pt>
                <c:pt idx="160">
                  <c:v>285.89889371105949</c:v>
                </c:pt>
                <c:pt idx="161">
                  <c:v>304.46940970239001</c:v>
                </c:pt>
                <c:pt idx="162">
                  <c:v>321.66252280194954</c:v>
                </c:pt>
                <c:pt idx="163">
                  <c:v>337.2933476456077</c:v>
                </c:pt>
                <c:pt idx="164">
                  <c:v>351.19753188073253</c:v>
                </c:pt>
                <c:pt idx="165">
                  <c:v>363.23288001221141</c:v>
                </c:pt>
                <c:pt idx="166">
                  <c:v>373.28069418070152</c:v>
                </c:pt>
                <c:pt idx="167">
                  <c:v>381.24681800022347</c:v>
                </c:pt>
                <c:pt idx="168">
                  <c:v>387.06237327179082</c:v>
                </c:pt>
                <c:pt idx="169">
                  <c:v>390.68418319039853</c:v>
                </c:pt>
                <c:pt idx="170">
                  <c:v>392.09487952791113</c:v>
                </c:pt>
                <c:pt idx="171">
                  <c:v>391.30269515701565</c:v>
                </c:pt>
                <c:pt idx="172">
                  <c:v>388.34094713408984</c:v>
                </c:pt>
                <c:pt idx="173">
                  <c:v>383.26721933457134</c:v>
                </c:pt>
                <c:pt idx="174">
                  <c:v>376.16225728717444</c:v>
                </c:pt>
                <c:pt idx="175">
                  <c:v>367.12859133854857</c:v>
                </c:pt>
                <c:pt idx="176">
                  <c:v>356.2889075552493</c:v>
                </c:pt>
                <c:pt idx="177">
                  <c:v>343.78418879524042</c:v>
                </c:pt>
                <c:pt idx="178">
                  <c:v>329.77165111975302</c:v>
                </c:pt>
                <c:pt idx="179">
                  <c:v>314.42250313480685</c:v>
                </c:pt>
                <c:pt idx="180">
                  <c:v>297.91955792057092</c:v>
                </c:pt>
                <c:pt idx="181">
                  <c:v>280.45472890092697</c:v>
                </c:pt>
                <c:pt idx="182">
                  <c:v>262.22644230436623</c:v>
                </c:pt>
                <c:pt idx="183">
                  <c:v>243.43699975509881</c:v>
                </c:pt>
                <c:pt idx="184">
                  <c:v>224.28992499918024</c:v>
                </c:pt>
                <c:pt idx="185">
                  <c:v>204.98732880904308</c:v>
                </c:pt>
                <c:pt idx="186">
                  <c:v>185.72732572087764</c:v>
                </c:pt>
                <c:pt idx="187">
                  <c:v>166.70153544768729</c:v>
                </c:pt>
                <c:pt idx="188">
                  <c:v>148.09270058690763</c:v>
                </c:pt>
                <c:pt idx="189">
                  <c:v>130.0724506204507</c:v>
                </c:pt>
                <c:pt idx="190">
                  <c:v>112.79924020714839</c:v>
                </c:pt>
                <c:pt idx="191">
                  <c:v>96.416487417849382</c:v>
                </c:pt>
                <c:pt idx="192">
                  <c:v>81.05093489103416</c:v>
                </c:pt>
                <c:pt idx="193">
                  <c:v>66.8112539252717</c:v>
                </c:pt>
                <c:pt idx="194">
                  <c:v>53.786908311052841</c:v>
                </c:pt>
                <c:pt idx="195">
                  <c:v>42.047291278726448</c:v>
                </c:pt>
                <c:pt idx="196">
                  <c:v>31.641145344417929</c:v>
                </c:pt>
                <c:pt idx="197">
                  <c:v>22.596271116936617</c:v>
                </c:pt>
                <c:pt idx="198">
                  <c:v>14.919527332651921</c:v>
                </c:pt>
                <c:pt idx="199">
                  <c:v>8.5971205599067773</c:v>
                </c:pt>
                <c:pt idx="200">
                  <c:v>3.59517920809219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B-E14C-40BE-82C7-7342CDB576AD}"/>
            </c:ext>
          </c:extLst>
        </c:ser>
        <c:ser>
          <c:idx val="92"/>
          <c:order val="92"/>
          <c:spPr>
            <a:gradFill rotWithShape="1">
              <a:gsLst>
                <a:gs pos="0">
                  <a:schemeClr val="accent3">
                    <a:lumMod val="70000"/>
                    <a:lumOff val="30000"/>
                    <a:satMod val="103000"/>
                    <a:lumMod val="102000"/>
                    <a:tint val="94000"/>
                  </a:schemeClr>
                </a:gs>
                <a:gs pos="50000">
                  <a:schemeClr val="accent3">
                    <a:lumMod val="70000"/>
                    <a:lumOff val="30000"/>
                    <a:satMod val="110000"/>
                    <a:lumMod val="100000"/>
                    <a:shade val="100000"/>
                  </a:schemeClr>
                </a:gs>
                <a:gs pos="100000">
                  <a:schemeClr val="accent3">
                    <a:lumMod val="70000"/>
                    <a:lumOff val="3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4 - Función 4'!$B$109:$GT$109</c:f>
              <c:numCache>
                <c:formatCode>General</c:formatCode>
                <c:ptCount val="201"/>
                <c:pt idx="0">
                  <c:v>101.11078041203986</c:v>
                </c:pt>
                <c:pt idx="1">
                  <c:v>94.238599052365018</c:v>
                </c:pt>
                <c:pt idx="2">
                  <c:v>86.652097803600199</c:v>
                </c:pt>
                <c:pt idx="3">
                  <c:v>78.489027339385885</c:v>
                </c:pt>
                <c:pt idx="4">
                  <c:v>69.899778324004259</c:v>
                </c:pt>
                <c:pt idx="5">
                  <c:v>61.045416162611147</c:v>
                </c:pt>
                <c:pt idx="6">
                  <c:v>52.095545797159282</c:v>
                </c:pt>
                <c:pt idx="7">
                  <c:v>43.226034632924623</c:v>
                </c:pt>
                <c:pt idx="8">
                  <c:v>34.616623601043905</c:v>
                </c:pt>
                <c:pt idx="9">
                  <c:v>26.448457896359535</c:v>
                </c:pt>
                <c:pt idx="10">
                  <c:v>18.901570058422973</c:v>
                </c:pt>
                <c:pt idx="11">
                  <c:v>12.152348773098403</c:v>
                </c:pt>
                <c:pt idx="12">
                  <c:v>6.3710270544337488</c:v>
                </c:pt>
                <c:pt idx="13">
                  <c:v>1.7192233182551053</c:v>
                </c:pt>
                <c:pt idx="14">
                  <c:v>1.652431717433404</c:v>
                </c:pt>
                <c:pt idx="15">
                  <c:v>3.6065503671266232</c:v>
                </c:pt>
                <c:pt idx="16">
                  <c:v>4.0210950142317321</c:v>
                </c:pt>
                <c:pt idx="17">
                  <c:v>2.7913081106757294</c:v>
                </c:pt>
                <c:pt idx="18">
                  <c:v>0.16856143661489839</c:v>
                </c:pt>
                <c:pt idx="19">
                  <c:v>4.9237595661392222</c:v>
                </c:pt>
                <c:pt idx="20">
                  <c:v>11.517777311330837</c:v>
                </c:pt>
                <c:pt idx="21">
                  <c:v>19.971368175721359</c:v>
                </c:pt>
                <c:pt idx="22">
                  <c:v>30.28184748909576</c:v>
                </c:pt>
                <c:pt idx="23">
                  <c:v>42.422685084368858</c:v>
                </c:pt>
                <c:pt idx="24">
                  <c:v>56.343398968536981</c:v>
                </c:pt>
                <c:pt idx="25">
                  <c:v>71.969753889345597</c:v>
                </c:pt>
                <c:pt idx="26">
                  <c:v>89.204264868960237</c:v>
                </c:pt>
                <c:pt idx="27">
                  <c:v>107.92700193431962</c:v>
                </c:pt>
                <c:pt idx="28">
                  <c:v>127.99668846850165</c:v>
                </c:pt>
                <c:pt idx="29">
                  <c:v>149.25208188538775</c:v>
                </c:pt>
                <c:pt idx="30">
                  <c:v>171.51362173718866</c:v>
                </c:pt>
                <c:pt idx="31">
                  <c:v>194.58532694542703</c:v>
                </c:pt>
                <c:pt idx="32">
                  <c:v>218.25692064305755</c:v>
                </c:pt>
                <c:pt idx="33">
                  <c:v>242.30615816821327</c:v>
                </c:pt>
                <c:pt idx="34">
                  <c:v>266.50133109515349</c:v>
                </c:pt>
                <c:pt idx="35">
                  <c:v>290.60391785833923</c:v>
                </c:pt>
                <c:pt idx="36">
                  <c:v>314.37134955024175</c:v>
                </c:pt>
                <c:pt idx="37">
                  <c:v>337.55985787722148</c:v>
                </c:pt>
                <c:pt idx="38">
                  <c:v>359.9273710607668</c:v>
                </c:pt>
                <c:pt idx="39">
                  <c:v>381.23642268885993</c:v>
                </c:pt>
                <c:pt idx="40">
                  <c:v>401.25703816452597</c:v>
                </c:pt>
                <c:pt idx="41">
                  <c:v>419.76956347089316</c:v>
                </c:pt>
                <c:pt idx="42">
                  <c:v>436.56740147426922</c:v>
                </c:pt>
                <c:pt idx="43">
                  <c:v>451.45962191359484</c:v>
                </c:pt>
                <c:pt idx="44">
                  <c:v>464.27341256577682</c:v>
                </c:pt>
                <c:pt idx="45">
                  <c:v>474.85634081642564</c:v>
                </c:pt>
                <c:pt idx="46">
                  <c:v>483.0783969842339</c:v>
                </c:pt>
                <c:pt idx="47">
                  <c:v>488.83379321980419</c:v>
                </c:pt>
                <c:pt idx="48">
                  <c:v>492.04249459711468</c:v>
                </c:pt>
                <c:pt idx="49">
                  <c:v>492.6514621049725</c:v>
                </c:pt>
                <c:pt idx="50">
                  <c:v>490.63559059019593</c:v>
                </c:pt>
                <c:pt idx="51">
                  <c:v>485.99832826424586</c:v>
                </c:pt>
                <c:pt idx="52">
                  <c:v>478.77196811830896</c:v>
                </c:pt>
                <c:pt idx="53">
                  <c:v>469.017605454028</c:v>
                </c:pt>
                <c:pt idx="54">
                  <c:v>456.82475968218336</c:v>
                </c:pt>
                <c:pt idx="55">
                  <c:v>442.31066252264259</c:v>
                </c:pt>
                <c:pt idx="56">
                  <c:v>425.61921870826859</c:v>
                </c:pt>
                <c:pt idx="57">
                  <c:v>406.91964920584047</c:v>
                </c:pt>
                <c:pt idx="58">
                  <c:v>386.40483077156267</c:v>
                </c:pt>
                <c:pt idx="59">
                  <c:v>364.28934931191139</c:v>
                </c:pt>
                <c:pt idx="60">
                  <c:v>340.80728797855147</c:v>
                </c:pt>
                <c:pt idx="61">
                  <c:v>316.2097741473217</c:v>
                </c:pt>
                <c:pt idx="62">
                  <c:v>290.76231237708106</c:v>
                </c:pt>
                <c:pt idx="63">
                  <c:v>264.74193307898139</c:v>
                </c:pt>
                <c:pt idx="64">
                  <c:v>238.43418891860949</c:v>
                </c:pt>
                <c:pt idx="65">
                  <c:v>212.13003289459073</c:v>
                </c:pt>
                <c:pt idx="66">
                  <c:v>186.12261356415448</c:v>
                </c:pt>
                <c:pt idx="67">
                  <c:v>160.70402400004616</c:v>
                </c:pt>
                <c:pt idx="68">
                  <c:v>136.16204175001593</c:v>
                </c:pt>
                <c:pt idx="69">
                  <c:v>112.77689732104162</c:v>
                </c:pt>
                <c:pt idx="70">
                  <c:v>90.818108521665224</c:v>
                </c:pt>
                <c:pt idx="71">
                  <c:v>70.541417368740738</c:v>
                </c:pt>
                <c:pt idx="72">
                  <c:v>52.185865206145223</c:v>
                </c:pt>
                <c:pt idx="73">
                  <c:v>35.971040204256745</c:v>
                </c:pt>
                <c:pt idx="74">
                  <c:v>22.094529526954144</c:v>
                </c:pt>
                <c:pt idx="75">
                  <c:v>10.729606188981059</c:v>
                </c:pt>
                <c:pt idx="76">
                  <c:v>2.0231780066962965</c:v>
                </c:pt>
                <c:pt idx="77">
                  <c:v>3.9059769002873743</c:v>
                </c:pt>
                <c:pt idx="78">
                  <c:v>6.9686668362685893</c:v>
                </c:pt>
                <c:pt idx="79">
                  <c:v>7.1064177564609246</c:v>
                </c:pt>
                <c:pt idx="80">
                  <c:v>4.2922649698272073</c:v>
                </c:pt>
                <c:pt idx="81">
                  <c:v>1.4688048307664157</c:v>
                </c:pt>
                <c:pt idx="82">
                  <c:v>10.139767358677821</c:v>
                </c:pt>
                <c:pt idx="83">
                  <c:v>21.651832411806478</c:v>
                </c:pt>
                <c:pt idx="84">
                  <c:v>35.905071396122715</c:v>
                </c:pt>
                <c:pt idx="85">
                  <c:v>52.769394557353081</c:v>
                </c:pt>
                <c:pt idx="86">
                  <c:v>72.085867754309064</c:v>
                </c:pt>
                <c:pt idx="87">
                  <c:v>93.668354689643564</c:v>
                </c:pt>
                <c:pt idx="88">
                  <c:v>117.305466753671</c:v>
                </c:pt>
                <c:pt idx="89">
                  <c:v>142.76279907831386</c:v>
                </c:pt>
                <c:pt idx="90">
                  <c:v>169.78542808292147</c:v>
                </c:pt>
                <c:pt idx="91">
                  <c:v>198.10064276045853</c:v>
                </c:pt>
                <c:pt idx="92">
                  <c:v>227.4208792369964</c:v>
                </c:pt>
                <c:pt idx="93">
                  <c:v>257.44682577136865</c:v>
                </c:pt>
                <c:pt idx="94">
                  <c:v>287.87066337309415</c:v>
                </c:pt>
                <c:pt idx="95">
                  <c:v>318.37940562860035</c:v>
                </c:pt>
                <c:pt idx="96">
                  <c:v>348.6583001570753</c:v>
                </c:pt>
                <c:pt idx="97">
                  <c:v>378.39425338179728</c:v>
                </c:pt>
                <c:pt idx="98">
                  <c:v>407.2792400092157</c:v>
                </c:pt>
                <c:pt idx="99">
                  <c:v>435.01365876000955</c:v>
                </c:pt>
                <c:pt idx="100">
                  <c:v>461.30959649219199</c:v>
                </c:pt>
                <c:pt idx="101">
                  <c:v>485.89396388921284</c:v>
                </c:pt>
                <c:pt idx="102">
                  <c:v>508.51146734406353</c:v>
                </c:pt>
                <c:pt idx="103">
                  <c:v>528.92738353665766</c:v>
                </c:pt>
                <c:pt idx="104">
                  <c:v>546.93010545461061</c:v>
                </c:pt>
                <c:pt idx="105">
                  <c:v>562.33343122078031</c:v>
                </c:pt>
                <c:pt idx="106">
                  <c:v>574.97857003414197</c:v>
                </c:pt>
                <c:pt idx="107">
                  <c:v>584.73584276953318</c:v>
                </c:pt>
                <c:pt idx="108">
                  <c:v>591.50605827878485</c:v>
                </c:pt>
                <c:pt idx="109">
                  <c:v>595.22155015005444</c:v>
                </c:pt>
                <c:pt idx="110">
                  <c:v>595.84686257054261</c:v>
                </c:pt>
                <c:pt idx="111">
                  <c:v>593.37907795493641</c:v>
                </c:pt>
                <c:pt idx="112">
                  <c:v>587.84778310111096</c:v>
                </c:pt>
                <c:pt idx="113">
                  <c:v>579.31467476811986</c:v>
                </c:pt>
                <c:pt idx="114">
                  <c:v>567.87280969123799</c:v>
                </c:pt>
                <c:pt idx="115">
                  <c:v>553.64550810682545</c:v>
                </c:pt>
                <c:pt idx="116">
                  <c:v>536.78492380893977</c:v>
                </c:pt>
                <c:pt idx="117">
                  <c:v>517.47029755399342</c:v>
                </c:pt>
                <c:pt idx="118">
                  <c:v>495.90591422532543</c:v>
                </c:pt>
                <c:pt idx="119">
                  <c:v>472.31878752461489</c:v>
                </c:pt>
                <c:pt idx="120">
                  <c:v>446.95609903272788</c:v>
                </c:pt>
                <c:pt idx="121">
                  <c:v>420.08242124334191</c:v>
                </c:pt>
                <c:pt idx="122">
                  <c:v>391.97675658659739</c:v>
                </c:pt>
                <c:pt idx="123">
                  <c:v>362.92942649938738</c:v>
                </c:pt>
                <c:pt idx="124">
                  <c:v>333.23884624029256</c:v>
                </c:pt>
                <c:pt idx="125">
                  <c:v>303.20822237193721</c:v>
                </c:pt>
                <c:pt idx="126">
                  <c:v>273.14221062791444</c:v>
                </c:pt>
                <c:pt idx="127">
                  <c:v>243.34357223663781</c:v>
                </c:pt>
                <c:pt idx="128">
                  <c:v>214.10986668700798</c:v>
                </c:pt>
                <c:pt idx="129">
                  <c:v>185.73021839225038</c:v>
                </c:pt>
                <c:pt idx="130">
                  <c:v>158.48219374548978</c:v>
                </c:pt>
                <c:pt idx="131">
                  <c:v>132.62882367554423</c:v>
                </c:pt>
                <c:pt idx="132">
                  <c:v>108.41580502084145</c:v>
                </c:pt>
                <c:pt idx="133">
                  <c:v>86.06891186497981</c:v>
                </c:pt>
                <c:pt idx="134">
                  <c:v>65.791645445351222</c:v>
                </c:pt>
                <c:pt idx="135">
                  <c:v>47.763148386726954</c:v>
                </c:pt>
                <c:pt idx="136">
                  <c:v>32.136405858942119</c:v>
                </c:pt>
                <c:pt idx="137">
                  <c:v>19.036752849306222</c:v>
                </c:pt>
                <c:pt idx="138">
                  <c:v>8.5607031167025642</c:v>
                </c:pt>
                <c:pt idx="139">
                  <c:v>0.77511159851098432</c:v>
                </c:pt>
                <c:pt idx="140">
                  <c:v>4.2833218814708429</c:v>
                </c:pt>
                <c:pt idx="141">
                  <c:v>6.6082037595479699</c:v>
                </c:pt>
                <c:pt idx="142">
                  <c:v>6.2232529254464648</c:v>
                </c:pt>
                <c:pt idx="143">
                  <c:v>3.181766177263766</c:v>
                </c:pt>
                <c:pt idx="144">
                  <c:v>2.4342488865448324</c:v>
                </c:pt>
                <c:pt idx="145">
                  <c:v>10.515261510796883</c:v>
                </c:pt>
                <c:pt idx="146">
                  <c:v>20.925710237520569</c:v>
                </c:pt>
                <c:pt idx="147">
                  <c:v>33.505780944399461</c:v>
                </c:pt>
                <c:pt idx="148">
                  <c:v>48.073447979992217</c:v>
                </c:pt>
                <c:pt idx="149">
                  <c:v>64.42675292283235</c:v>
                </c:pt>
                <c:pt idx="150">
                  <c:v>82.34629281800072</c:v>
                </c:pt>
                <c:pt idx="151">
                  <c:v>101.59788741400885</c:v>
                </c:pt>
                <c:pt idx="152">
                  <c:v>121.93539296187286</c:v>
                </c:pt>
                <c:pt idx="153">
                  <c:v>143.10362856963494</c:v>
                </c:pt>
                <c:pt idx="154">
                  <c:v>164.84137994718637</c:v>
                </c:pt>
                <c:pt idx="155">
                  <c:v>186.88444464100979</c:v>
                </c:pt>
                <c:pt idx="156">
                  <c:v>208.96868255423743</c:v>
                </c:pt>
                <c:pt idx="157">
                  <c:v>230.83303567697541</c:v>
                </c:pt>
                <c:pt idx="158">
                  <c:v>252.22248151263349</c:v>
                </c:pt>
                <c:pt idx="159">
                  <c:v>272.89088567041244</c:v>
                </c:pt>
                <c:pt idx="160">
                  <c:v>292.60372048940172</c:v>
                </c:pt>
                <c:pt idx="161">
                  <c:v>311.14061834826794</c:v>
                </c:pt>
                <c:pt idx="162">
                  <c:v>328.2977304739486</c:v>
                </c:pt>
                <c:pt idx="163">
                  <c:v>343.88986456628606</c:v>
                </c:pt>
                <c:pt idx="164">
                  <c:v>357.75237737221835</c:v>
                </c:pt>
                <c:pt idx="165">
                  <c:v>369.74280143837996</c:v>
                </c:pt>
                <c:pt idx="166">
                  <c:v>379.74218860667082</c:v>
                </c:pt>
                <c:pt idx="167">
                  <c:v>387.65615635275145</c:v>
                </c:pt>
                <c:pt idx="168">
                  <c:v>393.41562675917254</c:v>
                </c:pt>
                <c:pt idx="169">
                  <c:v>396.97725171788414</c:v>
                </c:pt>
                <c:pt idx="170">
                  <c:v>398.32352182472704</c:v>
                </c:pt>
                <c:pt idx="171">
                  <c:v>397.46256031397019</c:v>
                </c:pt>
                <c:pt idx="172">
                  <c:v>394.42760723664992</c:v>
                </c:pt>
                <c:pt idx="173">
                  <c:v>389.27620286535017</c:v>
                </c:pt>
                <c:pt idx="174">
                  <c:v>382.08908296408572</c:v>
                </c:pt>
                <c:pt idx="175">
                  <c:v>372.96880205052531</c:v>
                </c:pt>
                <c:pt idx="176">
                  <c:v>362.03810405645436</c:v>
                </c:pt>
                <c:pt idx="177">
                  <c:v>349.43806282110683</c:v>
                </c:pt>
                <c:pt idx="178">
                  <c:v>335.32601759396908</c:v>
                </c:pt>
                <c:pt idx="179">
                  <c:v>319.87333114544532</c:v>
                </c:pt>
                <c:pt idx="180">
                  <c:v>303.26300015585861</c:v>
                </c:pt>
                <c:pt idx="181">
                  <c:v>285.68714925054184</c:v>
                </c:pt>
                <c:pt idx="182">
                  <c:v>267.34444135048028</c:v>
                </c:pt>
                <c:pt idx="183">
                  <c:v>248.43743789846675</c:v>
                </c:pt>
                <c:pt idx="184">
                  <c:v>229.16994298920753</c:v>
                </c:pt>
                <c:pt idx="185">
                  <c:v>209.74436547270267</c:v>
                </c:pt>
                <c:pt idx="186">
                  <c:v>190.35913271333416</c:v>
                </c:pt>
                <c:pt idx="187">
                  <c:v>171.20618887724544</c:v>
                </c:pt>
                <c:pt idx="188">
                  <c:v>152.46860939813189</c:v>
                </c:pt>
                <c:pt idx="189">
                  <c:v>134.3183616516954</c:v>
                </c:pt>
                <c:pt idx="190">
                  <c:v>116.91423987196447</c:v>
                </c:pt>
                <c:pt idx="191">
                  <c:v>100.39999999346821</c:v>
                </c:pt>
                <c:pt idx="192">
                  <c:v>84.90271743102906</c:v>
                </c:pt>
                <c:pt idx="193">
                  <c:v>70.531387847228302</c:v>
                </c:pt>
                <c:pt idx="194">
                  <c:v>57.37578774330138</c:v>
                </c:pt>
                <c:pt idx="195">
                  <c:v>45.505608282571806</c:v>
                </c:pt>
                <c:pt idx="196">
                  <c:v>34.969872159521721</c:v>
                </c:pt>
                <c:pt idx="197">
                  <c:v>25.796639607249865</c:v>
                </c:pt>
                <c:pt idx="198">
                  <c:v>17.993005838267578</c:v>
                </c:pt>
                <c:pt idx="199">
                  <c:v>11.545388386120861</c:v>
                </c:pt>
                <c:pt idx="200">
                  <c:v>6.420099006570307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C-E14C-40BE-82C7-7342CDB576AD}"/>
            </c:ext>
          </c:extLst>
        </c:ser>
        <c:ser>
          <c:idx val="93"/>
          <c:order val="93"/>
          <c:spPr>
            <a:gradFill rotWithShape="1">
              <a:gsLst>
                <a:gs pos="0">
                  <a:schemeClr val="accent4">
                    <a:lumMod val="70000"/>
                    <a:lumOff val="30000"/>
                    <a:satMod val="103000"/>
                    <a:lumMod val="102000"/>
                    <a:tint val="94000"/>
                  </a:schemeClr>
                </a:gs>
                <a:gs pos="50000">
                  <a:schemeClr val="accent4">
                    <a:lumMod val="70000"/>
                    <a:lumOff val="30000"/>
                    <a:satMod val="110000"/>
                    <a:lumMod val="100000"/>
                    <a:shade val="100000"/>
                  </a:schemeClr>
                </a:gs>
                <a:gs pos="100000">
                  <a:schemeClr val="accent4">
                    <a:lumMod val="70000"/>
                    <a:lumOff val="3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4 - Función 4'!$B$110:$GT$110</c:f>
              <c:numCache>
                <c:formatCode>General</c:formatCode>
                <c:ptCount val="201"/>
                <c:pt idx="0">
                  <c:v>103.21127835357979</c:v>
                </c:pt>
                <c:pt idx="1">
                  <c:v>96.3783261510237</c:v>
                </c:pt>
                <c:pt idx="2">
                  <c:v>88.830658041965279</c:v>
                </c:pt>
                <c:pt idx="3">
                  <c:v>80.706320960779991</c:v>
                </c:pt>
                <c:pt idx="4">
                  <c:v>72.155995882331155</c:v>
                </c:pt>
                <c:pt idx="5">
                  <c:v>63.341029671514413</c:v>
                </c:pt>
                <c:pt idx="6">
                  <c:v>54.431297066928408</c:v>
                </c:pt>
                <c:pt idx="7">
                  <c:v>45.602920911682119</c:v>
                </c:pt>
                <c:pt idx="8">
                  <c:v>37.035880663682079</c:v>
                </c:pt>
                <c:pt idx="9">
                  <c:v>28.911540750196608</c:v>
                </c:pt>
                <c:pt idx="10">
                  <c:v>21.410131458361278</c:v>
                </c:pt>
                <c:pt idx="11">
                  <c:v>14.708215760954065</c:v>
                </c:pt>
                <c:pt idx="12">
                  <c:v>8.9761757568491483</c:v>
                </c:pt>
                <c:pt idx="13">
                  <c:v>4.3757522550050565</c:v>
                </c:pt>
                <c:pt idx="14">
                  <c:v>1.0576704519527695</c:v>
                </c:pt>
                <c:pt idx="15">
                  <c:v>0.84061634687946329</c:v>
                </c:pt>
                <c:pt idx="16">
                  <c:v>1.1970344192320808</c:v>
                </c:pt>
                <c:pt idx="17">
                  <c:v>9.3180013622421745E-2</c:v>
                </c:pt>
                <c:pt idx="18">
                  <c:v>3.1157543381451829</c:v>
                </c:pt>
                <c:pt idx="19">
                  <c:v>7.9358810858246542</c:v>
                </c:pt>
                <c:pt idx="20">
                  <c:v>14.596968716310762</c:v>
                </c:pt>
                <c:pt idx="21">
                  <c:v>23.119659817628367</c:v>
                </c:pt>
                <c:pt idx="22">
                  <c:v>33.501131570563651</c:v>
                </c:pt>
                <c:pt idx="23">
                  <c:v>45.714689805879779</c:v>
                </c:pt>
                <c:pt idx="24">
                  <c:v>59.709664313923795</c:v>
                </c:pt>
                <c:pt idx="25">
                  <c:v>75.411609291892844</c:v>
                </c:pt>
                <c:pt idx="26">
                  <c:v>92.722808981256591</c:v>
                </c:pt>
                <c:pt idx="27">
                  <c:v>111.52308470399467</c:v>
                </c:pt>
                <c:pt idx="28">
                  <c:v>131.67089569894054</c:v>
                </c:pt>
                <c:pt idx="29">
                  <c:v>153.00472243568777</c:v>
                </c:pt>
                <c:pt idx="30">
                  <c:v>175.34471748925151</c:v>
                </c:pt>
                <c:pt idx="31">
                  <c:v>198.49460563843252</c:v>
                </c:pt>
                <c:pt idx="32">
                  <c:v>222.24381164691403</c:v>
                </c:pt>
                <c:pt idx="33">
                  <c:v>246.36979123821524</c:v>
                </c:pt>
                <c:pt idx="34">
                  <c:v>270.64053812028936</c:v>
                </c:pt>
                <c:pt idx="35">
                  <c:v>294.81723758578084</c:v>
                </c:pt>
                <c:pt idx="36">
                  <c:v>318.65703523880995</c:v>
                </c:pt>
                <c:pt idx="37">
                  <c:v>341.91588780335672</c:v>
                </c:pt>
                <c:pt idx="38">
                  <c:v>364.35146177203347</c:v>
                </c:pt>
                <c:pt idx="39">
                  <c:v>385.72604487255813</c:v>
                </c:pt>
                <c:pt idx="40">
                  <c:v>405.80943497285853</c:v>
                </c:pt>
                <c:pt idx="41">
                  <c:v>424.381771119588</c:v>
                </c:pt>
                <c:pt idx="42">
                  <c:v>441.23627190884218</c:v>
                </c:pt>
                <c:pt idx="43">
                  <c:v>456.18184731677997</c:v>
                </c:pt>
                <c:pt idx="44">
                  <c:v>469.04555146125341</c:v>
                </c:pt>
                <c:pt idx="45">
                  <c:v>479.67484550802237</c:v>
                </c:pt>
                <c:pt idx="46">
                  <c:v>487.93964205644681</c:v>
                </c:pt>
                <c:pt idx="47">
                  <c:v>493.73410481485996</c:v>
                </c:pt>
                <c:pt idx="48">
                  <c:v>496.97818017605374</c:v>
                </c:pt>
                <c:pt idx="49">
                  <c:v>497.61884039538785</c:v>
                </c:pt>
                <c:pt idx="50">
                  <c:v>495.63102142140076</c:v>
                </c:pt>
                <c:pt idx="51">
                  <c:v>491.01824199176599</c:v>
                </c:pt>
                <c:pt idx="52">
                  <c:v>483.81289434370086</c:v>
                </c:pt>
                <c:pt idx="53">
                  <c:v>474.07620075306295</c:v>
                </c:pt>
                <c:pt idx="54">
                  <c:v>461.89783406434816</c:v>
                </c:pt>
                <c:pt idx="55">
                  <c:v>447.39520435757976</c:v>
                </c:pt>
                <c:pt idx="56">
                  <c:v>430.71241787010257</c:v>
                </c:pt>
                <c:pt idx="57">
                  <c:v>412.0189182041363</c:v>
                </c:pt>
                <c:pt idx="58">
                  <c:v>391.50782365778582</c:v>
                </c:pt>
                <c:pt idx="59">
                  <c:v>369.39397817247976</c:v>
                </c:pt>
                <c:pt idx="60">
                  <c:v>345.91173684968896</c:v>
                </c:pt>
                <c:pt idx="61">
                  <c:v>321.31251021267775</c:v>
                </c:pt>
                <c:pt idx="62">
                  <c:v>295.86209433623526</c:v>
                </c:pt>
                <c:pt idx="63">
                  <c:v>269.83781660321768</c:v>
                </c:pt>
                <c:pt idx="64">
                  <c:v>243.52552913944675</c:v>
                </c:pt>
                <c:pt idx="65">
                  <c:v>217.2164839002055</c:v>
                </c:pt>
                <c:pt idx="66">
                  <c:v>191.20412490872843</c:v>
                </c:pt>
                <c:pt idx="67">
                  <c:v>165.78083426091411</c:v>
                </c:pt>
                <c:pt idx="68">
                  <c:v>141.23466919699021</c:v>
                </c:pt>
                <c:pt idx="69">
                  <c:v>117.84612779114205</c:v>
                </c:pt>
                <c:pt idx="70">
                  <c:v>95.884980620405585</c:v>
                </c:pt>
                <c:pt idx="71">
                  <c:v>75.607205145836133</c:v>
                </c:pt>
                <c:pt idx="72">
                  <c:v>57.252058478738867</c:v>
                </c:pt>
                <c:pt idx="73">
                  <c:v>41.039322724269859</c:v>
                </c:pt>
                <c:pt idx="74">
                  <c:v>27.16675521070368</c:v>
                </c:pt>
                <c:pt idx="75">
                  <c:v>15.807773646571071</c:v>
                </c:pt>
                <c:pt idx="76">
                  <c:v>7.1094036256767588</c:v>
                </c:pt>
                <c:pt idx="77">
                  <c:v>1.1905129519449671</c:v>
                </c:pt>
                <c:pt idx="78">
                  <c:v>1.8596459838419328</c:v>
                </c:pt>
                <c:pt idx="79">
                  <c:v>1.9825680374921606</c:v>
                </c:pt>
                <c:pt idx="80">
                  <c:v>0.84871267502619541</c:v>
                </c:pt>
                <c:pt idx="81">
                  <c:v>6.6291807355110901</c:v>
                </c:pt>
                <c:pt idx="82">
                  <c:v>15.321753500667933</c:v>
                </c:pt>
                <c:pt idx="83">
                  <c:v>26.857553363507545</c:v>
                </c:pt>
                <c:pt idx="84">
                  <c:v>41.13653615019615</c:v>
                </c:pt>
                <c:pt idx="85">
                  <c:v>58.028469506575981</c:v>
                </c:pt>
                <c:pt idx="86">
                  <c:v>77.374251096304889</c:v>
                </c:pt>
                <c:pt idx="87">
                  <c:v>98.987552512163091</c:v>
                </c:pt>
                <c:pt idx="88">
                  <c:v>122.65677103937188</c:v>
                </c:pt>
                <c:pt idx="89">
                  <c:v>148.14726784880719</c:v>
                </c:pt>
                <c:pt idx="90">
                  <c:v>175.20386788047998</c:v>
                </c:pt>
                <c:pt idx="91">
                  <c:v>203.55359364242318</c:v>
                </c:pt>
                <c:pt idx="92">
                  <c:v>232.90860243281222</c:v>
                </c:pt>
                <c:pt idx="93">
                  <c:v>262.96929412557694</c:v>
                </c:pt>
                <c:pt idx="94">
                  <c:v>293.42755466977115</c:v>
                </c:pt>
                <c:pt idx="95">
                  <c:v>323.97009886394255</c:v>
                </c:pt>
                <c:pt idx="96">
                  <c:v>354.28187479737454</c:v>
                </c:pt>
                <c:pt idx="97">
                  <c:v>384.04949161421985</c:v>
                </c:pt>
                <c:pt idx="98">
                  <c:v>412.96463196289528</c:v>
                </c:pt>
                <c:pt idx="99">
                  <c:v>440.72741064528913</c:v>
                </c:pt>
                <c:pt idx="100">
                  <c:v>467.04964157668667</c:v>
                </c:pt>
                <c:pt idx="101">
                  <c:v>491.65797620102762</c:v>
                </c:pt>
                <c:pt idx="102">
                  <c:v>514.29687796524559</c:v>
                </c:pt>
                <c:pt idx="103">
                  <c:v>534.73139932408594</c:v>
                </c:pt>
                <c:pt idx="104">
                  <c:v>552.74973000126874</c:v>
                </c:pt>
                <c:pt idx="105">
                  <c:v>568.16548784797544</c:v>
                </c:pt>
                <c:pt idx="106">
                  <c:v>580.81972658493885</c:v>
                </c:pt>
                <c:pt idx="107">
                  <c:v>590.58263795567461</c:v>
                </c:pt>
                <c:pt idx="108">
                  <c:v>597.35492931785086</c:v>
                </c:pt>
                <c:pt idx="109">
                  <c:v>601.06886141671578</c:v>
                </c:pt>
                <c:pt idx="110">
                  <c:v>601.68893497563874</c:v>
                </c:pt>
                <c:pt idx="111">
                  <c:v>599.21221875882839</c:v>
                </c:pt>
                <c:pt idx="112">
                  <c:v>593.66831586342471</c:v>
                </c:pt>
                <c:pt idx="113">
                  <c:v>585.11896913463465</c:v>
                </c:pt>
                <c:pt idx="114">
                  <c:v>573.65731072029541</c:v>
                </c:pt>
                <c:pt idx="115">
                  <c:v>559.40676484224184</c:v>
                </c:pt>
                <c:pt idx="116">
                  <c:v>542.51961681393016</c:v>
                </c:pt>
                <c:pt idx="117">
                  <c:v>523.17526513099699</c:v>
                </c:pt>
                <c:pt idx="118">
                  <c:v>501.57817705975253</c:v>
                </c:pt>
                <c:pt idx="119">
                  <c:v>477.95557150628412</c:v>
                </c:pt>
                <c:pt idx="120">
                  <c:v>452.55485602696837</c:v>
                </c:pt>
                <c:pt idx="121">
                  <c:v>425.64084760422293</c:v>
                </c:pt>
                <c:pt idx="122">
                  <c:v>397.49280922730748</c:v>
                </c:pt>
                <c:pt idx="123">
                  <c:v>368.4013363591925</c:v>
                </c:pt>
                <c:pt idx="124">
                  <c:v>338.665129013517</c:v>
                </c:pt>
                <c:pt idx="125">
                  <c:v>308.58768639176498</c:v>
                </c:pt>
                <c:pt idx="126">
                  <c:v>278.47396182624107</c:v>
                </c:pt>
                <c:pt idx="127">
                  <c:v>248.62701613041349</c:v>
                </c:pt>
                <c:pt idx="128">
                  <c:v>219.34470737122592</c:v>
                </c:pt>
                <c:pt idx="129">
                  <c:v>190.91645454964225</c:v>
                </c:pt>
                <c:pt idx="130">
                  <c:v>163.62011171279778</c:v>
                </c:pt>
                <c:pt idx="131">
                  <c:v>137.7189876356494</c:v>
                </c:pt>
                <c:pt idx="132">
                  <c:v>113.45904441874515</c:v>
                </c:pt>
                <c:pt idx="133">
                  <c:v>91.066306173373732</c:v>
                </c:pt>
                <c:pt idx="134">
                  <c:v>70.744506431993486</c:v>
                </c:pt>
                <c:pt idx="135">
                  <c:v>52.673000060802622</c:v>
                </c:pt>
                <c:pt idx="136">
                  <c:v>37.004962296777542</c:v>
                </c:pt>
                <c:pt idx="137">
                  <c:v>23.865894120995332</c:v>
                </c:pt>
                <c:pt idx="138">
                  <c:v>13.352449554178326</c:v>
                </c:pt>
                <c:pt idx="139">
                  <c:v>5.5315966621668862</c:v>
                </c:pt>
                <c:pt idx="140">
                  <c:v>0.44012013349855655</c:v>
                </c:pt>
                <c:pt idx="141">
                  <c:v>1.9155307150529572</c:v>
                </c:pt>
                <c:pt idx="142">
                  <c:v>1.5590486888623949</c:v>
                </c:pt>
                <c:pt idx="143">
                  <c:v>1.4562655689704795</c:v>
                </c:pt>
                <c:pt idx="144">
                  <c:v>7.0483707240523925</c:v>
                </c:pt>
                <c:pt idx="145">
                  <c:v>15.107672731405597</c:v>
                </c:pt>
                <c:pt idx="146">
                  <c:v>25.498517921776376</c:v>
                </c:pt>
                <c:pt idx="147">
                  <c:v>38.06097196142445</c:v>
                </c:pt>
                <c:pt idx="148">
                  <c:v>52.612862188455438</c:v>
                </c:pt>
                <c:pt idx="149">
                  <c:v>68.952057840800606</c:v>
                </c:pt>
                <c:pt idx="150">
                  <c:v>86.858960014759504</c:v>
                </c:pt>
                <c:pt idx="151">
                  <c:v>106.09917085973893</c:v>
                </c:pt>
                <c:pt idx="152">
                  <c:v>126.42630955150501</c:v>
                </c:pt>
                <c:pt idx="153">
                  <c:v>147.58494101548231</c:v>
                </c:pt>
                <c:pt idx="154">
                  <c:v>169.31358221128559</c:v>
                </c:pt>
                <c:pt idx="155">
                  <c:v>191.34775005272573</c:v>
                </c:pt>
                <c:pt idx="156">
                  <c:v>213.42301473185739</c:v>
                </c:pt>
                <c:pt idx="157">
                  <c:v>235.27802234399991</c:v>
                </c:pt>
                <c:pt idx="158">
                  <c:v>256.65745127055067</c:v>
                </c:pt>
                <c:pt idx="159">
                  <c:v>277.31486776020023</c:v>
                </c:pt>
                <c:pt idx="160">
                  <c:v>297.01544754414147</c:v>
                </c:pt>
                <c:pt idx="161">
                  <c:v>315.53853210936614</c:v>
                </c:pt>
                <c:pt idx="162">
                  <c:v>332.67999041385201</c:v>
                </c:pt>
                <c:pt idx="163">
                  <c:v>348.25435933153489</c:v>
                </c:pt>
                <c:pt idx="164">
                  <c:v>362.09673893250243</c:v>
                </c:pt>
                <c:pt idx="165">
                  <c:v>374.06442180022538</c:v>
                </c:pt>
                <c:pt idx="166">
                  <c:v>384.0382389247589</c:v>
                </c:pt>
                <c:pt idx="167">
                  <c:v>391.92360824791632</c:v>
                </c:pt>
                <c:pt idx="168">
                  <c:v>397.65127563007513</c:v>
                </c:pt>
                <c:pt idx="169">
                  <c:v>401.17774181343987</c:v>
                </c:pt>
                <c:pt idx="170">
                  <c:v>402.48537282677165</c:v>
                </c:pt>
                <c:pt idx="171">
                  <c:v>401.58219516455881</c:v>
                </c:pt>
                <c:pt idx="172">
                  <c:v>398.50138093194801</c:v>
                </c:pt>
                <c:pt idx="173">
                  <c:v>393.3004319284172</c:v>
                </c:pt>
                <c:pt idx="174">
                  <c:v>386.06007530206966</c:v>
                </c:pt>
                <c:pt idx="175">
                  <c:v>376.8828868979441</c:v>
                </c:pt>
                <c:pt idx="176">
                  <c:v>365.89166170538186</c:v>
                </c:pt>
                <c:pt idx="177">
                  <c:v>353.22755384120802</c:v>
                </c:pt>
                <c:pt idx="178">
                  <c:v>339.04801125042843</c:v>
                </c:pt>
                <c:pt idx="179">
                  <c:v>323.52453273084535</c:v>
                </c:pt>
                <c:pt idx="180">
                  <c:v>306.84027696291764</c:v>
                </c:pt>
                <c:pt idx="181">
                  <c:v>289.18755492620011</c:v>
                </c:pt>
                <c:pt idx="182">
                  <c:v>270.76523838799579</c:v>
                </c:pt>
                <c:pt idx="183">
                  <c:v>251.7761180427886</c:v>
                </c:pt>
                <c:pt idx="184">
                  <c:v>232.42424535174112</c:v>
                </c:pt>
                <c:pt idx="185">
                  <c:v>212.91229217447187</c:v>
                </c:pt>
                <c:pt idx="186">
                  <c:v>193.43896190023781</c:v>
                </c:pt>
                <c:pt idx="187">
                  <c:v>174.19648497736475</c:v>
                </c:pt>
                <c:pt idx="188">
                  <c:v>155.36823051860091</c:v>
                </c:pt>
                <c:pt idx="189">
                  <c:v>137.12646404122742</c:v>
                </c:pt>
                <c:pt idx="190">
                  <c:v>119.63027940444623</c:v>
                </c:pt>
                <c:pt idx="191">
                  <c:v>103.02373065779861</c:v>
                </c:pt>
                <c:pt idx="192">
                  <c:v>87.434186842291098</c:v>
                </c:pt>
                <c:pt idx="193">
                  <c:v>72.970929824045214</c:v>
                </c:pt>
                <c:pt idx="194">
                  <c:v>59.724012025541697</c:v>
                </c:pt>
                <c:pt idx="195">
                  <c:v>47.763387492140446</c:v>
                </c:pt>
                <c:pt idx="196">
                  <c:v>37.13832613452076</c:v>
                </c:pt>
                <c:pt idx="197">
                  <c:v>27.877117266036734</c:v>
                </c:pt>
                <c:pt idx="198">
                  <c:v>19.987064754619045</c:v>
                </c:pt>
                <c:pt idx="199">
                  <c:v>13.45477227958111</c:v>
                </c:pt>
                <c:pt idx="200">
                  <c:v>8.24671337289197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D-E14C-40BE-82C7-7342CDB576AD}"/>
            </c:ext>
          </c:extLst>
        </c:ser>
        <c:ser>
          <c:idx val="94"/>
          <c:order val="94"/>
          <c:spPr>
            <a:gradFill rotWithShape="1">
              <a:gsLst>
                <a:gs pos="0">
                  <a:schemeClr val="accent5">
                    <a:lumMod val="70000"/>
                    <a:lumOff val="30000"/>
                    <a:satMod val="103000"/>
                    <a:lumMod val="102000"/>
                    <a:tint val="94000"/>
                  </a:schemeClr>
                </a:gs>
                <a:gs pos="50000">
                  <a:schemeClr val="accent5">
                    <a:lumMod val="70000"/>
                    <a:lumOff val="30000"/>
                    <a:satMod val="110000"/>
                    <a:lumMod val="100000"/>
                    <a:shade val="100000"/>
                  </a:schemeClr>
                </a:gs>
                <a:gs pos="100000">
                  <a:schemeClr val="accent5">
                    <a:lumMod val="70000"/>
                    <a:lumOff val="3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4 - Función 4'!$B$111:$GT$111</c:f>
              <c:numCache>
                <c:formatCode>General</c:formatCode>
                <c:ptCount val="201"/>
                <c:pt idx="0">
                  <c:v>104.24799042343133</c:v>
                </c:pt>
                <c:pt idx="1">
                  <c:v>97.418803044545839</c:v>
                </c:pt>
                <c:pt idx="2">
                  <c:v>89.874860401144289</c:v>
                </c:pt>
                <c:pt idx="3">
                  <c:v>81.754466186905958</c:v>
                </c:pt>
                <c:pt idx="4">
                  <c:v>73.208552979197663</c:v>
                </c:pt>
                <c:pt idx="5">
                  <c:v>64.398711574689614</c:v>
                </c:pt>
                <c:pt idx="6">
                  <c:v>55.495050535740219</c:v>
                </c:pt>
                <c:pt idx="7">
                  <c:v>46.673914084913783</c:v>
                </c:pt>
                <c:pt idx="8">
                  <c:v>38.1154884033173</c:v>
                </c:pt>
                <c:pt idx="9">
                  <c:v>30.00132791965488</c:v>
                </c:pt>
                <c:pt idx="10">
                  <c:v>22.511834302301665</c:v>
                </c:pt>
                <c:pt idx="11">
                  <c:v>15.823721572694248</c:v>
                </c:pt>
                <c:pt idx="12">
                  <c:v>10.10750103655624</c:v>
                </c:pt>
                <c:pt idx="13">
                  <c:v>5.5250195768942669</c:v>
                </c:pt>
                <c:pt idx="14">
                  <c:v>2.2270842716292569</c:v>
                </c:pt>
                <c:pt idx="15">
                  <c:v>0.35120529678947215</c:v>
                </c:pt>
                <c:pt idx="16">
                  <c:v>1.9487666212315638E-2</c:v>
                </c:pt>
                <c:pt idx="17">
                  <c:v>1.336700558525862</c:v>
                </c:pt>
                <c:pt idx="18">
                  <c:v>4.3885508144605243</c:v>
                </c:pt>
                <c:pt idx="19">
                  <c:v>9.2401846794288858</c:v>
                </c:pt>
                <c:pt idx="20">
                  <c:v>15.934939049135027</c:v>
                </c:pt>
                <c:pt idx="21">
                  <c:v>24.493360384831277</c:v>
                </c:pt>
                <c:pt idx="22">
                  <c:v>34.912506138171551</c:v>
                </c:pt>
                <c:pt idx="23">
                  <c:v>47.165540004720889</c:v>
                </c:pt>
                <c:pt idx="24">
                  <c:v>61.201628653730317</c:v>
                </c:pt>
                <c:pt idx="25">
                  <c:v>76.946143805255119</c:v>
                </c:pt>
                <c:pt idx="26">
                  <c:v>94.301169690828445</c:v>
                </c:pt>
                <c:pt idx="27">
                  <c:v>113.14631208813216</c:v>
                </c:pt>
                <c:pt idx="28">
                  <c:v>133.33980131098784</c:v>
                </c:pt>
                <c:pt idx="29">
                  <c:v>154.71987781060622</c:v>
                </c:pt>
                <c:pt idx="30">
                  <c:v>177.10644544843299</c:v>
                </c:pt>
                <c:pt idx="31">
                  <c:v>200.30297407957656</c:v>
                </c:pt>
                <c:pt idx="32">
                  <c:v>224.09862988101821</c:v>
                </c:pt>
                <c:pt idx="33">
                  <c:v>248.27060891027853</c:v>
                </c:pt>
                <c:pt idx="34">
                  <c:v>272.58664672451209</c:v>
                </c:pt>
                <c:pt idx="35">
                  <c:v>296.80767456012234</c:v>
                </c:pt>
                <c:pt idx="36">
                  <c:v>320.6905905979919</c:v>
                </c:pt>
                <c:pt idx="37">
                  <c:v>343.99111324403805</c:v>
                </c:pt>
                <c:pt idx="38">
                  <c:v>366.46668215918021</c:v>
                </c:pt>
                <c:pt idx="39">
                  <c:v>387.87937199224075</c:v>
                </c:pt>
                <c:pt idx="40">
                  <c:v>407.99878341406333</c:v>
                </c:pt>
                <c:pt idx="41">
                  <c:v>426.60487612635609</c:v>
                </c:pt>
                <c:pt idx="42">
                  <c:v>443.49070902436438</c:v>
                </c:pt>
                <c:pt idx="43">
                  <c:v>458.46505362316941</c:v>
                </c:pt>
                <c:pt idx="44">
                  <c:v>471.354848202776</c:v>
                </c:pt>
                <c:pt idx="45">
                  <c:v>482.00746187174002</c:v>
                </c:pt>
                <c:pt idx="46">
                  <c:v>490.29273987266623</c:v>
                </c:pt>
                <c:pt idx="47">
                  <c:v>496.1048039305881</c:v>
                </c:pt>
                <c:pt idx="48">
                  <c:v>499.36358424793599</c:v>
                </c:pt>
                <c:pt idx="49">
                  <c:v>500.01606284441533</c:v>
                </c:pt>
                <c:pt idx="50">
                  <c:v>498.03721129005515</c:v>
                </c:pt>
                <c:pt idx="51">
                  <c:v>493.43060944524672</c:v>
                </c:pt>
                <c:pt idx="52">
                  <c:v>486.22873556043385</c:v>
                </c:pt>
                <c:pt idx="53">
                  <c:v>476.49292195579397</c:v>
                </c:pt>
                <c:pt idx="54">
                  <c:v>464.31297445170907</c:v>
                </c:pt>
                <c:pt idx="55">
                  <c:v>449.80645770700471</c:v>
                </c:pt>
                <c:pt idx="56">
                  <c:v>433.11765259624315</c:v>
                </c:pt>
                <c:pt idx="57">
                  <c:v>414.41619567235915</c:v>
                </c:pt>
                <c:pt idx="58">
                  <c:v>393.89541456977133</c:v>
                </c:pt>
                <c:pt idx="59">
                  <c:v>371.7703768602006</c:v>
                </c:pt>
                <c:pt idx="60">
                  <c:v>348.27567333494954</c:v>
                </c:pt>
                <c:pt idx="61">
                  <c:v>323.66295991171785</c:v>
                </c:pt>
                <c:pt idx="62">
                  <c:v>298.19828531243434</c:v>
                </c:pt>
                <c:pt idx="63">
                  <c:v>272.15923429543221</c:v>
                </c:pt>
                <c:pt idx="64">
                  <c:v>245.8319185187367</c:v>
                </c:pt>
                <c:pt idx="65">
                  <c:v>219.50784903340102</c:v>
                </c:pt>
                <c:pt idx="66">
                  <c:v>193.48072593319733</c:v>
                </c:pt>
                <c:pt idx="67">
                  <c:v>168.0431818007568</c:v>
                </c:pt>
                <c:pt idx="68">
                  <c:v>143.48351627645462</c:v>
                </c:pt>
                <c:pt idx="69">
                  <c:v>120.08245932605564</c:v>
                </c:pt>
                <c:pt idx="70">
                  <c:v>98.110000592623976</c:v>
                </c:pt>
                <c:pt idx="71">
                  <c:v>77.822321588856155</c:v>
                </c:pt>
                <c:pt idx="72">
                  <c:v>59.458866424495007</c:v>
                </c:pt>
                <c:pt idx="73">
                  <c:v>43.239585281504212</c:v>
                </c:pt>
                <c:pt idx="74">
                  <c:v>29.362382963967992</c:v>
                </c:pt>
                <c:pt idx="75">
                  <c:v>18.000802581699229</c:v>
                </c:pt>
                <c:pt idx="76">
                  <c:v>9.3019718022891134</c:v>
                </c:pt>
                <c:pt idx="77">
                  <c:v>3.384836156065135</c:v>
                </c:pt>
                <c:pt idx="78">
                  <c:v>0.33870063621320068</c:v>
                </c:pt>
                <c:pt idx="79">
                  <c:v>0.22209733974306795</c:v>
                </c:pt>
                <c:pt idx="80">
                  <c:v>3.06199318461542</c:v>
                </c:pt>
                <c:pt idx="81">
                  <c:v>8.8533478573371021</c:v>
                </c:pt>
                <c:pt idx="82">
                  <c:v>17.559028138848056</c:v>
                </c:pt>
                <c:pt idx="83">
                  <c:v>29.110080671255588</c:v>
                </c:pt>
                <c:pt idx="84">
                  <c:v>43.40636111156239</c:v>
                </c:pt>
                <c:pt idx="85">
                  <c:v>60.317513519044283</c:v>
                </c:pt>
                <c:pt idx="86">
                  <c:v>79.684289788225939</c:v>
                </c:pt>
                <c:pt idx="87">
                  <c:v>101.32019501666466</c:v>
                </c:pt>
                <c:pt idx="88">
                  <c:v>125.01344093183425</c:v>
                </c:pt>
                <c:pt idx="89">
                  <c:v>150.52918593837038</c:v>
                </c:pt>
                <c:pt idx="90">
                  <c:v>177.612037027524</c:v>
                </c:pt>
                <c:pt idx="91">
                  <c:v>205.98878575372066</c:v>
                </c:pt>
                <c:pt idx="92">
                  <c:v>235.37134776429255</c:v>
                </c:pt>
                <c:pt idx="93">
                  <c:v>265.45987299958625</c:v>
                </c:pt>
                <c:pt idx="94">
                  <c:v>295.94599168958598</c:v>
                </c:pt>
                <c:pt idx="95">
                  <c:v>326.5161596833434</c:v>
                </c:pt>
                <c:pt idx="96">
                  <c:v>356.8550654775583</c:v>
                </c:pt>
                <c:pt idx="97">
                  <c:v>386.64906057447388</c:v>
                </c:pt>
                <c:pt idx="98">
                  <c:v>415.58957450554641</c:v>
                </c:pt>
                <c:pt idx="99">
                  <c:v>443.37647600971121</c:v>
                </c:pt>
                <c:pt idx="100">
                  <c:v>469.72134245189</c:v>
                </c:pt>
                <c:pt idx="101">
                  <c:v>494.35060060178023</c:v>
                </c:pt>
                <c:pt idx="102">
                  <c:v>517.00850335306541</c:v>
                </c:pt>
                <c:pt idx="103">
                  <c:v>537.45990883201171</c:v>
                </c:pt>
                <c:pt idx="104">
                  <c:v>555.49283060029666</c:v>
                </c:pt>
                <c:pt idx="105">
                  <c:v>570.92073027364893</c:v>
                </c:pt>
                <c:pt idx="106">
                  <c:v>583.58452682499092</c:v>
                </c:pt>
                <c:pt idx="107">
                  <c:v>593.35430008402614</c:v>
                </c:pt>
                <c:pt idx="108">
                  <c:v>600.13066944681452</c:v>
                </c:pt>
                <c:pt idx="109">
                  <c:v>603.84583252808375</c:v>
                </c:pt>
                <c:pt idx="110">
                  <c:v>604.46425238254881</c:v>
                </c:pt>
                <c:pt idx="111">
                  <c:v>601.98298594400364</c:v>
                </c:pt>
                <c:pt idx="112">
                  <c:v>596.43165043561828</c:v>
                </c:pt>
                <c:pt idx="113">
                  <c:v>587.87202864393214</c:v>
                </c:pt>
                <c:pt idx="114">
                  <c:v>576.39731807433657</c:v>
                </c:pt>
                <c:pt idx="115">
                  <c:v>562.13103306941116</c:v>
                </c:pt>
                <c:pt idx="116">
                  <c:v>545.22557292609133</c:v>
                </c:pt>
                <c:pt idx="117">
                  <c:v>525.86047284734059</c:v>
                </c:pt>
                <c:pt idx="118">
                  <c:v>504.24035816471149</c:v>
                </c:pt>
                <c:pt idx="119">
                  <c:v>480.59262562811148</c:v>
                </c:pt>
                <c:pt idx="120">
                  <c:v>455.16487863935981</c:v>
                </c:pt>
                <c:pt idx="121">
                  <c:v>428.2221460711155</c:v>
                </c:pt>
                <c:pt idx="122">
                  <c:v>400.04391673054164</c:v>
                </c:pt>
                <c:pt idx="123">
                  <c:v>370.92102356987579</c:v>
                </c:pt>
                <c:pt idx="124">
                  <c:v>341.15241339047412</c:v>
                </c:pt>
                <c:pt idx="125">
                  <c:v>311.04183901416582</c:v>
                </c:pt>
                <c:pt idx="126">
                  <c:v>280.89451169213891</c:v>
                </c:pt>
                <c:pt idx="127">
                  <c:v>251.01375187824209</c:v>
                </c:pt>
                <c:pt idx="128">
                  <c:v>221.69767640705643</c:v>
                </c:pt>
                <c:pt idx="129">
                  <c:v>193.2359595889192</c:v>
                </c:pt>
                <c:pt idx="130">
                  <c:v>165.90670477110814</c:v>
                </c:pt>
                <c:pt idx="131">
                  <c:v>139.97346152856713</c:v>
                </c:pt>
                <c:pt idx="132">
                  <c:v>115.68242185568171</c:v>
                </c:pt>
                <c:pt idx="133">
                  <c:v>93.259826554405663</c:v>
                </c:pt>
                <c:pt idx="134">
                  <c:v>72.909610479588196</c:v>
                </c:pt>
                <c:pt idx="135">
                  <c:v>54.81131243999755</c:v>
                </c:pt>
                <c:pt idx="136">
                  <c:v>39.118272397465908</c:v>
                </c:pt>
                <c:pt idx="137">
                  <c:v>25.956135194335591</c:v>
                </c:pt>
                <c:pt idx="138">
                  <c:v>15.421676411589411</c:v>
                </c:pt>
                <c:pt idx="139">
                  <c:v>7.5819621597335374</c:v>
                </c:pt>
                <c:pt idx="140">
                  <c:v>2.473850676746721</c:v>
                </c:pt>
                <c:pt idx="141">
                  <c:v>0.10383959873759831</c:v>
                </c:pt>
                <c:pt idx="142">
                  <c:v>0.44825872676924428</c:v>
                </c:pt>
                <c:pt idx="143">
                  <c:v>3.4538040854065475</c:v>
                </c:pt>
                <c:pt idx="144">
                  <c:v>9.0384051024433187</c:v>
                </c:pt>
                <c:pt idx="145">
                  <c:v>17.092412881745883</c:v>
                </c:pt>
                <c:pt idx="146">
                  <c:v>27.480093837616216</c:v>
                </c:pt>
                <c:pt idx="147">
                  <c:v>40.041409453080007</c:v>
                </c:pt>
                <c:pt idx="148">
                  <c:v>54.594059657183635</c:v>
                </c:pt>
                <c:pt idx="149">
                  <c:v>70.935764326003039</c:v>
                </c:pt>
                <c:pt idx="150">
                  <c:v>88.846754733560644</c:v>
                </c:pt>
                <c:pt idx="151">
                  <c:v>108.09244444337247</c:v>
                </c:pt>
                <c:pt idx="152">
                  <c:v>128.426247165988</c:v>
                </c:pt>
                <c:pt idx="153">
                  <c:v>149.59250753522986</c:v>
                </c:pt>
                <c:pt idx="154">
                  <c:v>171.32950959380645</c:v>
                </c:pt>
                <c:pt idx="155">
                  <c:v>193.37252704054654</c:v>
                </c:pt>
                <c:pt idx="156">
                  <c:v>215.45687898457075</c:v>
                </c:pt>
                <c:pt idx="157">
                  <c:v>237.32095507905012</c:v>
                </c:pt>
                <c:pt idx="158">
                  <c:v>258.70917446630438</c:v>
                </c:pt>
                <c:pt idx="159">
                  <c:v>279.37484394924877</c:v>
                </c:pt>
                <c:pt idx="160">
                  <c:v>299.08288219889914</c:v>
                </c:pt>
                <c:pt idx="161">
                  <c:v>317.61237859612874</c:v>
                </c:pt>
                <c:pt idx="162">
                  <c:v>334.75895746581722</c:v>
                </c:pt>
                <c:pt idx="163">
                  <c:v>350.33692096611458</c:v>
                </c:pt>
                <c:pt idx="164">
                  <c:v>364.18114671383813</c:v>
                </c:pt>
                <c:pt idx="165">
                  <c:v>376.14871932438348</c:v>
                </c:pt>
                <c:pt idx="166">
                  <c:v>386.12027838287355</c:v>
                </c:pt>
                <c:pt idx="167">
                  <c:v>394.00106890178751</c:v>
                </c:pt>
                <c:pt idx="168">
                  <c:v>399.7216840156193</c:v>
                </c:pt>
                <c:pt idx="169">
                  <c:v>403.23849347012742</c:v>
                </c:pt>
                <c:pt idx="170">
                  <c:v>404.53375533593731</c:v>
                </c:pt>
                <c:pt idx="171">
                  <c:v>403.61541226639412</c:v>
                </c:pt>
                <c:pt idx="172">
                  <c:v>400.51657748020659</c:v>
                </c:pt>
                <c:pt idx="173">
                  <c:v>395.29471943349449</c:v>
                </c:pt>
                <c:pt idx="174">
                  <c:v>388.03055780723741</c:v>
                </c:pt>
                <c:pt idx="175">
                  <c:v>378.82668693019514</c:v>
                </c:pt>
                <c:pt idx="176">
                  <c:v>367.8059460415904</c:v>
                </c:pt>
                <c:pt idx="177">
                  <c:v>355.10955883216076</c:v>
                </c:pt>
                <c:pt idx="178">
                  <c:v>340.89506744969572</c:v>
                </c:pt>
                <c:pt idx="179">
                  <c:v>325.33408858240892</c:v>
                </c:pt>
                <c:pt idx="180">
                  <c:v>308.60992131087721</c:v>
                </c:pt>
                <c:pt idx="181">
                  <c:v>290.91503812164746</c:v>
                </c:pt>
                <c:pt idx="182">
                  <c:v>272.44849178216509</c:v>
                </c:pt>
                <c:pt idx="183">
                  <c:v>253.41327167171261</c:v>
                </c:pt>
                <c:pt idx="184">
                  <c:v>234.01364363571503</c:v>
                </c:pt>
                <c:pt idx="185">
                  <c:v>214.45250747545995</c:v>
                </c:pt>
                <c:pt idx="186">
                  <c:v>194.92880580176279</c:v>
                </c:pt>
                <c:pt idx="187">
                  <c:v>175.6350171741741</c:v>
                </c:pt>
                <c:pt idx="188">
                  <c:v>156.75476522728786</c:v>
                </c:pt>
                <c:pt idx="189">
                  <c:v>138.46057386775379</c:v>
                </c:pt>
                <c:pt idx="190">
                  <c:v>120.9117966299243</c:v>
                </c:pt>
                <c:pt idx="191">
                  <c:v>104.25274592968445</c:v>
                </c:pt>
                <c:pt idx="192">
                  <c:v>88.611045284066989</c:v>
                </c:pt>
                <c:pt idx="193">
                  <c:v>74.096224602261714</c:v>
                </c:pt>
                <c:pt idx="194">
                  <c:v>60.798575438495213</c:v>
                </c:pt>
                <c:pt idx="195">
                  <c:v>48.788279669225631</c:v>
                </c:pt>
                <c:pt idx="196">
                  <c:v>38.114821459169782</c:v>
                </c:pt>
                <c:pt idx="197">
                  <c:v>28.806688657903063</c:v>
                </c:pt>
                <c:pt idx="198">
                  <c:v>20.871365968052931</c:v>
                </c:pt>
                <c:pt idx="199">
                  <c:v>14.295618395264558</c:v>
                </c:pt>
                <c:pt idx="200">
                  <c:v>9.046059677554316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E-E14C-40BE-82C7-7342CDB576AD}"/>
            </c:ext>
          </c:extLst>
        </c:ser>
        <c:ser>
          <c:idx val="95"/>
          <c:order val="95"/>
          <c:spPr>
            <a:gradFill rotWithShape="1">
              <a:gsLst>
                <a:gs pos="0">
                  <a:schemeClr val="accent6">
                    <a:lumMod val="70000"/>
                    <a:lumOff val="30000"/>
                    <a:satMod val="103000"/>
                    <a:lumMod val="102000"/>
                    <a:tint val="94000"/>
                  </a:schemeClr>
                </a:gs>
                <a:gs pos="50000">
                  <a:schemeClr val="accent6">
                    <a:lumMod val="70000"/>
                    <a:lumOff val="30000"/>
                    <a:satMod val="110000"/>
                    <a:lumMod val="100000"/>
                    <a:shade val="100000"/>
                  </a:schemeClr>
                </a:gs>
                <a:gs pos="100000">
                  <a:schemeClr val="accent6">
                    <a:lumMod val="70000"/>
                    <a:lumOff val="3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4 - Función 4'!$B$112:$GT$112</c:f>
              <c:numCache>
                <c:formatCode>General</c:formatCode>
                <c:ptCount val="201"/>
                <c:pt idx="0">
                  <c:v>104.20449032252155</c:v>
                </c:pt>
                <c:pt idx="1">
                  <c:v>97.343306466335207</c:v>
                </c:pt>
                <c:pt idx="2">
                  <c:v>89.767687631616084</c:v>
                </c:pt>
                <c:pt idx="3">
                  <c:v>81.61615476991571</c:v>
                </c:pt>
                <c:pt idx="4">
                  <c:v>73.039853353027141</c:v>
                </c:pt>
                <c:pt idx="5">
                  <c:v>64.200580581429762</c:v>
                </c:pt>
                <c:pt idx="6">
                  <c:v>55.26864286835562</c:v>
                </c:pt>
                <c:pt idx="7">
                  <c:v>46.420571757446574</c:v>
                </c:pt>
                <c:pt idx="8">
                  <c:v>37.836728349440818</c:v>
                </c:pt>
                <c:pt idx="9">
                  <c:v>29.698827843488139</c:v>
                </c:pt>
                <c:pt idx="10">
                  <c:v>22.187416922858677</c:v>
                </c:pt>
                <c:pt idx="11">
                  <c:v>15.479337419392476</c:v>
                </c:pt>
                <c:pt idx="12">
                  <c:v>9.7452099676857458</c:v>
                </c:pt>
                <c:pt idx="13">
                  <c:v>5.1469712057088817</c:v>
                </c:pt>
                <c:pt idx="14">
                  <c:v>1.8354974956358474</c:v>
                </c:pt>
                <c:pt idx="15">
                  <c:v>5.1652865228160039E-2</c:v>
                </c:pt>
                <c:pt idx="16">
                  <c:v>0.39234838555679447</c:v>
                </c:pt>
                <c:pt idx="17">
                  <c:v>0.91818468242465434</c:v>
                </c:pt>
                <c:pt idx="18">
                  <c:v>3.965635794597524</c:v>
                </c:pt>
                <c:pt idx="19">
                  <c:v>8.8151120312332782</c:v>
                </c:pt>
                <c:pt idx="20">
                  <c:v>15.509889733927974</c:v>
                </c:pt>
                <c:pt idx="21">
                  <c:v>24.070434025895651</c:v>
                </c:pt>
                <c:pt idx="22">
                  <c:v>34.493701049524446</c:v>
                </c:pt>
                <c:pt idx="23">
                  <c:v>46.752734232134856</c:v>
                </c:pt>
                <c:pt idx="24">
                  <c:v>60.796562217435088</c:v>
                </c:pt>
                <c:pt idx="25">
                  <c:v>76.550402321744997</c:v>
                </c:pt>
                <c:pt idx="26">
                  <c:v>93.916169537420799</c:v>
                </c:pt>
                <c:pt idx="27">
                  <c:v>112.77328725850764</c:v>
                </c:pt>
                <c:pt idx="28">
                  <c:v>132.97979209304785</c:v>
                </c:pt>
                <c:pt idx="29">
                  <c:v>154.37372139977441</c:v>
                </c:pt>
                <c:pt idx="30">
                  <c:v>176.77476859018955</c:v>
                </c:pt>
                <c:pt idx="31">
                  <c:v>199.98618781473905</c:v>
                </c:pt>
                <c:pt idx="32">
                  <c:v>223.79692644627173</c:v>
                </c:pt>
                <c:pt idx="33">
                  <c:v>247.98396082492465</c:v>
                </c:pt>
                <c:pt idx="34">
                  <c:v>272.31480807256133</c:v>
                </c:pt>
                <c:pt idx="35">
                  <c:v>296.55018445491964</c:v>
                </c:pt>
                <c:pt idx="36">
                  <c:v>320.44677879475813</c:v>
                </c:pt>
                <c:pt idx="37">
                  <c:v>343.76010784424875</c:v>
                </c:pt>
                <c:pt idx="38">
                  <c:v>366.24741932980135</c:v>
                </c:pt>
                <c:pt idx="39">
                  <c:v>387.67060760271141</c:v>
                </c:pt>
                <c:pt idx="40">
                  <c:v>407.79910647475128</c:v>
                </c:pt>
                <c:pt idx="41">
                  <c:v>426.41272389421403</c:v>
                </c:pt>
                <c:pt idx="42">
                  <c:v>443.30438362485626</c:v>
                </c:pt>
                <c:pt idx="43">
                  <c:v>458.28274002238595</c:v>
                </c:pt>
                <c:pt idx="44">
                  <c:v>471.1746333501676</c:v>
                </c:pt>
                <c:pt idx="45">
                  <c:v>481.82735482219999</c:v>
                </c:pt>
                <c:pt idx="46">
                  <c:v>490.11069268691068</c:v>
                </c:pt>
                <c:pt idx="47">
                  <c:v>495.91873314500219</c:v>
                </c:pt>
                <c:pt idx="48">
                  <c:v>499.17139269936837</c:v>
                </c:pt>
                <c:pt idx="49">
                  <c:v>499.81566163185306</c:v>
                </c:pt>
                <c:pt idx="50">
                  <c:v>497.82654165374709</c:v>
                </c:pt>
                <c:pt idx="51">
                  <c:v>493.20766434466401</c:v>
                </c:pt>
                <c:pt idx="52">
                  <c:v>485.99158073547017</c:v>
                </c:pt>
                <c:pt idx="53">
                  <c:v>476.23971626076724</c:v>
                </c:pt>
                <c:pt idx="54">
                  <c:v>464.04198925899522</c:v>
                </c:pt>
                <c:pt idx="55">
                  <c:v>449.51609518642738</c:v>
                </c:pt>
                <c:pt idx="56">
                  <c:v>432.80646268757909</c:v>
                </c:pt>
                <c:pt idx="57">
                  <c:v>414.08289158137512</c:v>
                </c:pt>
                <c:pt idx="58">
                  <c:v>393.53888663296078</c:v>
                </c:pt>
                <c:pt idx="59">
                  <c:v>371.38970463968934</c:v>
                </c:pt>
                <c:pt idx="60">
                  <c:v>347.87013582272044</c:v>
                </c:pt>
                <c:pt idx="61">
                  <c:v>323.23204374119939</c:v>
                </c:pt>
                <c:pt idx="62">
                  <c:v>297.74169089540419</c:v>
                </c:pt>
                <c:pt idx="63">
                  <c:v>271.67687982291739</c:v>
                </c:pt>
                <c:pt idx="64">
                  <c:v>245.32394178593657</c:v>
                </c:pt>
                <c:pt idx="65">
                  <c:v>218.97460707039761</c:v>
                </c:pt>
                <c:pt idx="66">
                  <c:v>192.92279244514268</c:v>
                </c:pt>
                <c:pt idx="67">
                  <c:v>167.46134244311546</c:v>
                </c:pt>
                <c:pt idx="68">
                  <c:v>142.87876181250789</c:v>
                </c:pt>
                <c:pt idx="69">
                  <c:v>119.45597673503711</c:v>
                </c:pt>
                <c:pt idx="70">
                  <c:v>97.463162217329355</c:v>
                </c:pt>
                <c:pt idx="71">
                  <c:v>77.156672431162164</c:v>
                </c:pt>
                <c:pt idx="72">
                  <c:v>58.776109715725617</c:v>
                </c:pt>
                <c:pt idx="73">
                  <c:v>42.541566471820651</c:v>
                </c:pt>
                <c:pt idx="74">
                  <c:v>28.651072290755003</c:v>
                </c:pt>
                <c:pt idx="75">
                  <c:v>17.278276391118748</c:v>
                </c:pt>
                <c:pt idx="76">
                  <c:v>8.5703928106300946</c:v>
                </c:pt>
                <c:pt idx="77">
                  <c:v>2.6464328481116044</c:v>
                </c:pt>
                <c:pt idx="78">
                  <c:v>0.40425399352474839</c:v>
                </c:pt>
                <c:pt idx="79">
                  <c:v>0.52311281103860996</c:v>
                </c:pt>
                <c:pt idx="80">
                  <c:v>2.3168241883935092</c:v>
                </c:pt>
                <c:pt idx="81">
                  <c:v>8.1104956260321295</c:v>
                </c:pt>
                <c:pt idx="82">
                  <c:v>16.820725487938716</c:v>
                </c:pt>
                <c:pt idx="83">
                  <c:v>28.378496319302243</c:v>
                </c:pt>
                <c:pt idx="84">
                  <c:v>42.68357901860238</c:v>
                </c:pt>
                <c:pt idx="85">
                  <c:v>59.605513071866454</c:v>
                </c:pt>
                <c:pt idx="86">
                  <c:v>78.984927030506455</c:v>
                </c:pt>
                <c:pt idx="87">
                  <c:v>100.63518511150643</c:v>
                </c:pt>
                <c:pt idx="88">
                  <c:v>124.34434203193851</c:v>
                </c:pt>
                <c:pt idx="89">
                  <c:v>149.8773846250042</c:v>
                </c:pt>
                <c:pt idx="90">
                  <c:v>176.97873546377312</c:v>
                </c:pt>
                <c:pt idx="91">
                  <c:v>205.3749906803873</c:v>
                </c:pt>
                <c:pt idx="92">
                  <c:v>234.77786144838882</c:v>
                </c:pt>
                <c:pt idx="93">
                  <c:v>264.88728622586137</c:v>
                </c:pt>
                <c:pt idx="94">
                  <c:v>295.39467886511477</c:v>
                </c:pt>
                <c:pt idx="95">
                  <c:v>325.98627610408909</c:v>
                </c:pt>
                <c:pt idx="96">
                  <c:v>356.34654678422032</c:v>
                </c:pt>
                <c:pt idx="97">
                  <c:v>386.16162440305993</c:v>
                </c:pt>
                <c:pt idx="98">
                  <c:v>415.12272431617345</c:v>
                </c:pt>
                <c:pt idx="99">
                  <c:v>442.92950705538317</c:v>
                </c:pt>
                <c:pt idx="100">
                  <c:v>469.29334982761031</c:v>
                </c:pt>
                <c:pt idx="101">
                  <c:v>493.94048929357808</c:v>
                </c:pt>
                <c:pt idx="102">
                  <c:v>516.61500018652771</c:v>
                </c:pt>
                <c:pt idx="103">
                  <c:v>537.08157620093527</c:v>
                </c:pt>
                <c:pt idx="104">
                  <c:v>555.12808183828861</c:v>
                </c:pt>
                <c:pt idx="105">
                  <c:v>570.56784651508667</c:v>
                </c:pt>
                <c:pt idx="106">
                  <c:v>583.2416751868742</c:v>
                </c:pt>
                <c:pt idx="107">
                  <c:v>593.01955298705218</c:v>
                </c:pt>
                <c:pt idx="108">
                  <c:v>599.80202488262739</c:v>
                </c:pt>
                <c:pt idx="109">
                  <c:v>603.52123507019473</c:v>
                </c:pt>
                <c:pt idx="110">
                  <c:v>604.14161473099227</c:v>
                </c:pt>
                <c:pt idx="111">
                  <c:v>601.66021078846313</c:v>
                </c:pt>
                <c:pt idx="112">
                  <c:v>596.10665241857203</c:v>
                </c:pt>
                <c:pt idx="113">
                  <c:v>587.54275620437056</c:v>
                </c:pt>
                <c:pt idx="114">
                  <c:v>576.06177495379563</c:v>
                </c:pt>
                <c:pt idx="115">
                  <c:v>561.78729926544213</c:v>
                </c:pt>
                <c:pt idx="116">
                  <c:v>544.87182488380381</c:v>
                </c:pt>
                <c:pt idx="117">
                  <c:v>525.49500268727593</c:v>
                </c:pt>
                <c:pt idx="118">
                  <c:v>503.8615917549227</c:v>
                </c:pt>
                <c:pt idx="119">
                  <c:v>480.19913931988464</c:v>
                </c:pt>
                <c:pt idx="120">
                  <c:v>454.75541449935514</c:v>
                </c:pt>
                <c:pt idx="121">
                  <c:v>427.79562545773621</c:v>
                </c:pt>
                <c:pt idx="122">
                  <c:v>399.59945207887819</c:v>
                </c:pt>
                <c:pt idx="123">
                  <c:v>370.45792826747572</c:v>
                </c:pt>
                <c:pt idx="124">
                  <c:v>340.67020964526063</c:v>
                </c:pt>
                <c:pt idx="125">
                  <c:v>310.5402636358931</c:v>
                </c:pt>
                <c:pt idx="126">
                  <c:v>280.37351972961585</c:v>
                </c:pt>
                <c:pt idx="127">
                  <c:v>250.47351807598443</c:v>
                </c:pt>
                <c:pt idx="128">
                  <c:v>221.13859446681153</c:v>
                </c:pt>
                <c:pt idx="129">
                  <c:v>192.65863924344262</c:v>
                </c:pt>
                <c:pt idx="130">
                  <c:v>165.3119666994298</c:v>
                </c:pt>
                <c:pt idx="131">
                  <c:v>139.36233016355206</c:v>
                </c:pt>
                <c:pt idx="132">
                  <c:v>115.05611615574992</c:v>
                </c:pt>
                <c:pt idx="133">
                  <c:v>92.61974883161669</c:v>
                </c:pt>
                <c:pt idx="134">
                  <c:v>72.257333395716969</c:v>
                </c:pt>
                <c:pt idx="135">
                  <c:v>54.148564300532094</c:v>
                </c:pt>
                <c:pt idx="136">
                  <c:v>38.446920890464519</c:v>
                </c:pt>
                <c:pt idx="137">
                  <c:v>25.278169736619446</c:v>
                </c:pt>
                <c:pt idx="138">
                  <c:v>14.739189278661671</c:v>
                </c:pt>
                <c:pt idx="139">
                  <c:v>6.8971285879683988</c:v>
                </c:pt>
                <c:pt idx="140">
                  <c:v>1.7889081366609558</c:v>
                </c:pt>
                <c:pt idx="141">
                  <c:v>0.57893355356093634</c:v>
                </c:pt>
                <c:pt idx="142">
                  <c:v>0.23004755310989355</c:v>
                </c:pt>
                <c:pt idx="143">
                  <c:v>2.7822593429106024</c:v>
                </c:pt>
                <c:pt idx="144">
                  <c:v>8.3758918226065084</c:v>
                </c:pt>
                <c:pt idx="145">
                  <c:v>16.441154577327598</c:v>
                </c:pt>
                <c:pt idx="146">
                  <c:v>26.842246399769113</c:v>
                </c:pt>
                <c:pt idx="147">
                  <c:v>39.4190406179126</c:v>
                </c:pt>
                <c:pt idx="148">
                  <c:v>53.989129353138878</c:v>
                </c:pt>
                <c:pt idx="149">
                  <c:v>70.350106098415537</c:v>
                </c:pt>
                <c:pt idx="150">
                  <c:v>88.282058431992084</c:v>
                </c:pt>
                <c:pt idx="151">
                  <c:v>107.55024034470772</c:v>
                </c:pt>
                <c:pt idx="152">
                  <c:v>127.90789169192858</c:v>
                </c:pt>
                <c:pt idx="153">
                  <c:v>149.0991707068911</c:v>
                </c:pt>
                <c:pt idx="154">
                  <c:v>170.86216434876741</c:v>
                </c:pt>
                <c:pt idx="155">
                  <c:v>192.93194051909396</c:v>
                </c:pt>
                <c:pt idx="156">
                  <c:v>215.04360587220077</c:v>
                </c:pt>
                <c:pt idx="157">
                  <c:v>236.93533307174891</c:v>
                </c:pt>
                <c:pt idx="158">
                  <c:v>258.3513219039155</c:v>
                </c:pt>
                <c:pt idx="159">
                  <c:v>279.04465964057499</c:v>
                </c:pt>
                <c:pt idx="160">
                  <c:v>298.78004744028567</c:v>
                </c:pt>
                <c:pt idx="161">
                  <c:v>317.33636136335946</c:v>
                </c:pt>
                <c:pt idx="162">
                  <c:v>334.50901873743857</c:v>
                </c:pt>
                <c:pt idx="163">
                  <c:v>350.11212311500844</c:v>
                </c:pt>
                <c:pt idx="164">
                  <c:v>363.98036388319616</c:v>
                </c:pt>
                <c:pt idx="165">
                  <c:v>375.97064968441038</c:v>
                </c:pt>
                <c:pt idx="166">
                  <c:v>385.96345814575443</c:v>
                </c:pt>
                <c:pt idx="167">
                  <c:v>393.86388795488648</c:v>
                </c:pt>
                <c:pt idx="168">
                  <c:v>399.60240301670672</c:v>
                </c:pt>
                <c:pt idx="169">
                  <c:v>403.13526223382689</c:v>
                </c:pt>
                <c:pt idx="170">
                  <c:v>404.44463232768067</c:v>
                </c:pt>
                <c:pt idx="171">
                  <c:v>403.53838500910734</c:v>
                </c:pt>
                <c:pt idx="172">
                  <c:v>400.44958366983013</c:v>
                </c:pt>
                <c:pt idx="173">
                  <c:v>395.23566855235748</c:v>
                </c:pt>
                <c:pt idx="174">
                  <c:v>387.97735301933409</c:v>
                </c:pt>
                <c:pt idx="175">
                  <c:v>378.77724703959092</c:v>
                </c:pt>
                <c:pt idx="176">
                  <c:v>367.75822729455848</c:v>
                </c:pt>
                <c:pt idx="177">
                  <c:v>355.06157634520775</c:v>
                </c:pt>
                <c:pt idx="178">
                  <c:v>340.84491604937574</c:v>
                </c:pt>
                <c:pt idx="179">
                  <c:v>325.27996284870164</c:v>
                </c:pt>
                <c:pt idx="180">
                  <c:v>308.5501346238616</c:v>
                </c:pt>
                <c:pt idx="181">
                  <c:v>290.84804052116533</c:v>
                </c:pt>
                <c:pt idx="182">
                  <c:v>272.37288646202472</c:v>
                </c:pt>
                <c:pt idx="183">
                  <c:v>253.32782994362887</c:v>
                </c:pt>
                <c:pt idx="184">
                  <c:v>233.91731821347088</c:v>
                </c:pt>
                <c:pt idx="185">
                  <c:v>214.34444394655856</c:v>
                </c:pt>
                <c:pt idx="186">
                  <c:v>194.80835217194894</c:v>
                </c:pt>
                <c:pt idx="187">
                  <c:v>175.50173138945968</c:v>
                </c:pt>
                <c:pt idx="188">
                  <c:v>156.60842059832342</c:v>
                </c:pt>
                <c:pt idx="189">
                  <c:v>138.30116234234808</c:v>
                </c:pt>
                <c:pt idx="190">
                  <c:v>120.73952988101321</c:v>
                </c:pt>
                <c:pt idx="191">
                  <c:v>104.06805424787953</c:v>
                </c:pt>
                <c:pt idx="192">
                  <c:v>88.414574285848062</c:v>
                </c:pt>
                <c:pt idx="193">
                  <c:v>73.888829786704775</c:v>
                </c:pt>
                <c:pt idx="194">
                  <c:v>60.581314646922827</c:v>
                </c:pt>
                <c:pt idx="195">
                  <c:v>48.562403523120395</c:v>
                </c:pt>
                <c:pt idx="196">
                  <c:v>37.881761871892195</c:v>
                </c:pt>
                <c:pt idx="197">
                  <c:v>28.568045535000866</c:v>
                </c:pt>
                <c:pt idx="198">
                  <c:v>20.628892229048073</c:v>
                </c:pt>
                <c:pt idx="199">
                  <c:v>14.051203466575075</c:v>
                </c:pt>
                <c:pt idx="200">
                  <c:v>8.80171162148445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F-E14C-40BE-82C7-7342CDB576AD}"/>
            </c:ext>
          </c:extLst>
        </c:ser>
        <c:ser>
          <c:idx val="96"/>
          <c:order val="96"/>
          <c:spPr>
            <a:gradFill rotWithShape="1">
              <a:gsLst>
                <a:gs pos="0">
                  <a:schemeClr val="accent1">
                    <a:lumMod val="70000"/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lumMod val="70000"/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lumMod val="7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4 - Función 4'!$B$113:$GT$113</c:f>
              <c:numCache>
                <c:formatCode>General</c:formatCode>
                <c:ptCount val="201"/>
                <c:pt idx="0">
                  <c:v>103.07712474452921</c:v>
                </c:pt>
                <c:pt idx="1">
                  <c:v>96.148283357745484</c:v>
                </c:pt>
                <c:pt idx="2">
                  <c:v>88.505685914894812</c:v>
                </c:pt>
                <c:pt idx="3">
                  <c:v>80.288031123969731</c:v>
                </c:pt>
                <c:pt idx="4">
                  <c:v>71.646638643111942</c:v>
                </c:pt>
                <c:pt idx="5">
                  <c:v>62.743474548644762</c:v>
                </c:pt>
                <c:pt idx="6">
                  <c:v>53.749007131787764</c:v>
                </c:pt>
                <c:pt idx="7">
                  <c:v>44.839921198882621</c:v>
                </c:pt>
                <c:pt idx="8">
                  <c:v>36.196720966729409</c:v>
                </c:pt>
                <c:pt idx="9">
                  <c:v>28.001253173933456</c:v>
                </c:pt>
                <c:pt idx="10">
                  <c:v>20.434183152315367</c:v>
                </c:pt>
                <c:pt idx="11">
                  <c:v>13.672457305863468</c:v>
                </c:pt>
                <c:pt idx="12">
                  <c:v>7.8867857200697253</c:v>
                </c:pt>
                <c:pt idx="13">
                  <c:v>3.2391784687839871</c:v>
                </c:pt>
                <c:pt idx="14">
                  <c:v>0.11943139870366559</c:v>
                </c:pt>
                <c:pt idx="15">
                  <c:v>2.0514462131341804</c:v>
                </c:pt>
                <c:pt idx="16">
                  <c:v>2.4347128197811658</c:v>
                </c:pt>
                <c:pt idx="17">
                  <c:v>1.1644537324772102</c:v>
                </c:pt>
                <c:pt idx="18">
                  <c:v>1.845006280691599</c:v>
                </c:pt>
                <c:pt idx="19">
                  <c:v>6.6587422557903535</c:v>
                </c:pt>
                <c:pt idx="20">
                  <c:v>13.319980990144913</c:v>
                </c:pt>
                <c:pt idx="21">
                  <c:v>21.849121057665258</c:v>
                </c:pt>
                <c:pt idx="22">
                  <c:v>32.243035711340255</c:v>
                </c:pt>
                <c:pt idx="23">
                  <c:v>44.474669977199397</c:v>
                </c:pt>
                <c:pt idx="24">
                  <c:v>58.492939568961347</c:v>
                </c:pt>
                <c:pt idx="25">
                  <c:v>74.222935472616953</c:v>
                </c:pt>
                <c:pt idx="26">
                  <c:v>91.566434212104895</c:v>
                </c:pt>
                <c:pt idx="27">
                  <c:v>110.4027099584949</c:v>
                </c:pt>
                <c:pt idx="28">
                  <c:v>130.5896408332826</c:v>
                </c:pt>
                <c:pt idx="29">
                  <c:v>151.96509802862826</c:v>
                </c:pt>
                <c:pt idx="30">
                  <c:v>174.34860276971682</c:v>
                </c:pt>
                <c:pt idx="31">
                  <c:v>197.54323272136082</c:v>
                </c:pt>
                <c:pt idx="32">
                  <c:v>221.33775623484627</c:v>
                </c:pt>
                <c:pt idx="33">
                  <c:v>245.50896988154193</c:v>
                </c:pt>
                <c:pt idx="34">
                  <c:v>269.82421206352768</c:v>
                </c:pt>
                <c:pt idx="35">
                  <c:v>294.04402316145138</c:v>
                </c:pt>
                <c:pt idx="36">
                  <c:v>317.92492070506103</c:v>
                </c:pt>
                <c:pt idx="37">
                  <c:v>341.2222564571004</c:v>
                </c:pt>
                <c:pt idx="38">
                  <c:v>363.69312110665356</c:v>
                </c:pt>
                <c:pt idx="39">
                  <c:v>385.09926148885745</c:v>
                </c:pt>
                <c:pt idx="40">
                  <c:v>405.20997489442624</c:v>
                </c:pt>
                <c:pt idx="41">
                  <c:v>423.80494510976774</c:v>
                </c:pt>
                <c:pt idx="42">
                  <c:v>440.67698533651162</c:v>
                </c:pt>
                <c:pt idx="43">
                  <c:v>455.63465407269661</c:v>
                </c:pt>
                <c:pt idx="44">
                  <c:v>468.50471138625426</c:v>
                </c:pt>
                <c:pt idx="45">
                  <c:v>479.1343847592733</c:v>
                </c:pt>
                <c:pt idx="46">
                  <c:v>487.39341580858149</c:v>
                </c:pt>
                <c:pt idx="47">
                  <c:v>493.17586166951963</c:v>
                </c:pt>
                <c:pt idx="48">
                  <c:v>496.40162763626995</c:v>
                </c:pt>
                <c:pt idx="49">
                  <c:v>497.01771075060799</c:v>
                </c:pt>
                <c:pt idx="50">
                  <c:v>494.99913738485634</c:v>
                </c:pt>
                <c:pt idx="51">
                  <c:v>490.34958143435637</c:v>
                </c:pt>
                <c:pt idx="52">
                  <c:v>483.10165347759283</c:v>
                </c:pt>
                <c:pt idx="53">
                  <c:v>473.31685513369632</c:v>
                </c:pt>
                <c:pt idx="54">
                  <c:v>461.08519680133594</c:v>
                </c:pt>
                <c:pt idx="55">
                  <c:v>446.5244809528786</c:v>
                </c:pt>
                <c:pt idx="56">
                  <c:v>429.77925713552872</c:v>
                </c:pt>
                <c:pt idx="57">
                  <c:v>411.01945874947535</c:v>
                </c:pt>
                <c:pt idx="58">
                  <c:v>390.43873548500403</c:v>
                </c:pt>
                <c:pt idx="59">
                  <c:v>368.25249896043988</c:v>
                </c:pt>
                <c:pt idx="60">
                  <c:v>344.69570256682567</c:v>
                </c:pt>
                <c:pt idx="61">
                  <c:v>320.02037975176228</c:v>
                </c:pt>
                <c:pt idx="62">
                  <c:v>294.49296792508574</c:v>
                </c:pt>
                <c:pt idx="63">
                  <c:v>268.39144780740122</c:v>
                </c:pt>
                <c:pt idx="64">
                  <c:v>242.0023303370472</c:v>
                </c:pt>
                <c:pt idx="65">
                  <c:v>215.61752517395436</c:v>
                </c:pt>
                <c:pt idx="66">
                  <c:v>189.53112636656772</c:v>
                </c:pt>
                <c:pt idx="67">
                  <c:v>164.03615186172286</c:v>
                </c:pt>
                <c:pt idx="68">
                  <c:v>139.42127422309846</c:v>
                </c:pt>
                <c:pt idx="69">
                  <c:v>115.96758017273591</c:v>
                </c:pt>
                <c:pt idx="70">
                  <c:v>93.945396378357884</c:v>
                </c:pt>
                <c:pt idx="71">
                  <c:v>73.611218278262754</c:v>
                </c:pt>
                <c:pt idx="72">
                  <c:v>55.20477767209745</c:v>
                </c:pt>
                <c:pt idx="73">
                  <c:v>38.946283321529712</c:v>
                </c:pt>
                <c:pt idx="74">
                  <c:v>25.033866916504717</c:v>
                </c:pt>
                <c:pt idx="75">
                  <c:v>13.641264491884812</c:v>
                </c:pt>
                <c:pt idx="76">
                  <c:v>4.9157607518557374</c:v>
                </c:pt>
                <c:pt idx="77">
                  <c:v>1.0235791941730614</c:v>
                </c:pt>
                <c:pt idx="78">
                  <c:v>4.0873694262410094</c:v>
                </c:pt>
                <c:pt idx="79">
                  <c:v>4.2170363814645375</c:v>
                </c:pt>
                <c:pt idx="80">
                  <c:v>1.3856115512233143</c:v>
                </c:pt>
                <c:pt idx="81">
                  <c:v>4.4018264505416438</c:v>
                </c:pt>
                <c:pt idx="82">
                  <c:v>13.108066595900324</c:v>
                </c:pt>
                <c:pt idx="83">
                  <c:v>24.664038987108491</c:v>
                </c:pt>
                <c:pt idx="84">
                  <c:v>38.969445174763393</c:v>
                </c:pt>
                <c:pt idx="85">
                  <c:v>55.893739084961737</c:v>
                </c:pt>
                <c:pt idx="86">
                  <c:v>75.277448352023299</c:v>
                </c:pt>
                <c:pt idx="87">
                  <c:v>96.933821927008623</c:v>
                </c:pt>
                <c:pt idx="88">
                  <c:v>120.65078606393385</c:v>
                </c:pt>
                <c:pt idx="89">
                  <c:v>146.19318721937262</c:v>
                </c:pt>
                <c:pt idx="90">
                  <c:v>173.30529707879148</c:v>
                </c:pt>
                <c:pt idx="91">
                  <c:v>201.71355188337344</c:v>
                </c:pt>
                <c:pt idx="92">
                  <c:v>231.12949550992303</c:v>
                </c:pt>
                <c:pt idx="93">
                  <c:v>261.25289338558173</c:v>
                </c:pt>
                <c:pt idx="94">
                  <c:v>291.77498232638027</c:v>
                </c:pt>
                <c:pt idx="95">
                  <c:v>322.38181979753074</c:v>
                </c:pt>
                <c:pt idx="96">
                  <c:v>352.75769492252658</c:v>
                </c:pt>
                <c:pt idx="97">
                  <c:v>382.58856283144365</c:v>
                </c:pt>
                <c:pt idx="98">
                  <c:v>411.56546364502856</c:v>
                </c:pt>
                <c:pt idx="99">
                  <c:v>439.38788754382807</c:v>
                </c:pt>
                <c:pt idx="100">
                  <c:v>465.76704796912782</c:v>
                </c:pt>
                <c:pt idx="101">
                  <c:v>490.42902603794425</c:v>
                </c:pt>
                <c:pt idx="102">
                  <c:v>513.11775071588409</c:v>
                </c:pt>
                <c:pt idx="103">
                  <c:v>533.59778116232246</c:v>
                </c:pt>
                <c:pt idx="104">
                  <c:v>551.65685992041006</c:v>
                </c:pt>
                <c:pt idx="105">
                  <c:v>567.10820824364021</c:v>
                </c:pt>
                <c:pt idx="106">
                  <c:v>579.79253780061163</c:v>
                </c:pt>
                <c:pt idx="107">
                  <c:v>589.57975624593257</c:v>
                </c:pt>
                <c:pt idx="108">
                  <c:v>596.37034765011163</c:v>
                </c:pt>
                <c:pt idx="109">
                  <c:v>600.09641250399886</c:v>
                </c:pt>
                <c:pt idx="110">
                  <c:v>600.72235591053322</c:v>
                </c:pt>
                <c:pt idx="111">
                  <c:v>598.24521660287053</c:v>
                </c:pt>
                <c:pt idx="112">
                  <c:v>592.69463353653509</c:v>
                </c:pt>
                <c:pt idx="113">
                  <c:v>584.13245094626973</c:v>
                </c:pt>
                <c:pt idx="114">
                  <c:v>572.65196688754952</c:v>
                </c:pt>
                <c:pt idx="115">
                  <c:v>558.37683435025349</c:v>
                </c:pt>
                <c:pt idx="116">
                  <c:v>541.45962799051506</c:v>
                </c:pt>
                <c:pt idx="117">
                  <c:v>522.08009333026359</c:v>
                </c:pt>
                <c:pt idx="118">
                  <c:v>500.44309887834652</c:v>
                </c:pt>
                <c:pt idx="119">
                  <c:v>476.77631499054888</c:v>
                </c:pt>
                <c:pt idx="120">
                  <c:v>451.32764636937065</c:v>
                </c:pt>
                <c:pt idx="121">
                  <c:v>424.36244787245761</c:v>
                </c:pt>
                <c:pt idx="122">
                  <c:v>396.16055571913193</c:v>
                </c:pt>
                <c:pt idx="123">
                  <c:v>367.01316822973473</c:v>
                </c:pt>
                <c:pt idx="124">
                  <c:v>337.21961187903264</c:v>
                </c:pt>
                <c:pt idx="125">
                  <c:v>307.08402967400184</c:v>
                </c:pt>
                <c:pt idx="126">
                  <c:v>276.91202966411186</c:v>
                </c:pt>
                <c:pt idx="127">
                  <c:v>247.00733174995105</c:v>
                </c:pt>
                <c:pt idx="128">
                  <c:v>217.66845087015795</c:v>
                </c:pt>
                <c:pt idx="129">
                  <c:v>189.18545411872108</c:v>
                </c:pt>
                <c:pt idx="130">
                  <c:v>161.83682838159891</c:v>
                </c:pt>
                <c:pt idx="131">
                  <c:v>135.88649369525371</c:v>
                </c:pt>
                <c:pt idx="132">
                  <c:v>111.58099573689812</c:v>
                </c:pt>
                <c:pt idx="133">
                  <c:v>89.146908678739706</c:v>
                </c:pt>
                <c:pt idx="134">
                  <c:v>68.788477102382956</c:v>
                </c:pt>
                <c:pt idx="135">
                  <c:v>50.685522805165341</c:v>
                </c:pt>
                <c:pt idx="136">
                  <c:v>34.991639171774075</c:v>
                </c:pt>
                <c:pt idx="137">
                  <c:v>21.83269236957495</c:v>
                </c:pt>
                <c:pt idx="138">
                  <c:v>11.305644995336126</c:v>
                </c:pt>
                <c:pt idx="139">
                  <c:v>3.4777139975111671</c:v>
                </c:pt>
                <c:pt idx="140">
                  <c:v>1.6141292329347003</c:v>
                </c:pt>
                <c:pt idx="141">
                  <c:v>3.9633127224544946</c:v>
                </c:pt>
                <c:pt idx="142">
                  <c:v>3.5934718908500338</c:v>
                </c:pt>
                <c:pt idx="143">
                  <c:v>0.55791584022619489</c:v>
                </c:pt>
                <c:pt idx="144">
                  <c:v>5.0612398759601893</c:v>
                </c:pt>
                <c:pt idx="145">
                  <c:v>13.154261975181715</c:v>
                </c:pt>
                <c:pt idx="146">
                  <c:v>23.585293923364478</c:v>
                </c:pt>
                <c:pt idx="147">
                  <c:v>36.19413692163571</c:v>
                </c:pt>
                <c:pt idx="148">
                  <c:v>50.79829488510444</c:v>
                </c:pt>
                <c:pt idx="149">
                  <c:v>67.195257902376852</c:v>
                </c:pt>
                <c:pt idx="150">
                  <c:v>85.164995982433751</c:v>
                </c:pt>
                <c:pt idx="151">
                  <c:v>104.4726325566514</c:v>
                </c:pt>
                <c:pt idx="152">
                  <c:v>124.87126523524604</c:v>
                </c:pt>
                <c:pt idx="153">
                  <c:v>146.10489974188343</c:v>
                </c:pt>
                <c:pt idx="154">
                  <c:v>167.91146178556991</c:v>
                </c:pt>
                <c:pt idx="155">
                  <c:v>190.02585088823875</c:v>
                </c:pt>
                <c:pt idx="156">
                  <c:v>212.18299987757354</c:v>
                </c:pt>
                <c:pt idx="157">
                  <c:v>234.1209038803631</c:v>
                </c:pt>
                <c:pt idx="158">
                  <c:v>255.58358320957734</c:v>
                </c:pt>
                <c:pt idx="159">
                  <c:v>276.32394552078443</c:v>
                </c:pt>
                <c:pt idx="160">
                  <c:v>296.10651400780489</c:v>
                </c:pt>
                <c:pt idx="161">
                  <c:v>314.70999019594552</c:v>
                </c:pt>
                <c:pt idx="162">
                  <c:v>331.92962205147285</c:v>
                </c:pt>
                <c:pt idx="163">
                  <c:v>347.57935063132817</c:v>
                </c:pt>
                <c:pt idx="164">
                  <c:v>361.49371131652856</c:v>
                </c:pt>
                <c:pt idx="165">
                  <c:v>373.52946877158439</c:v>
                </c:pt>
                <c:pt idx="166">
                  <c:v>383.56696811249213</c:v>
                </c:pt>
                <c:pt idx="167">
                  <c:v>391.51118830660153</c:v>
                </c:pt>
                <c:pt idx="168">
                  <c:v>397.29248752550905</c:v>
                </c:pt>
                <c:pt idx="169">
                  <c:v>400.86703398197881</c:v>
                </c:pt>
                <c:pt idx="170">
                  <c:v>402.21691965719697</c:v>
                </c:pt>
                <c:pt idx="171">
                  <c:v>401.34995821813447</c:v>
                </c:pt>
                <c:pt idx="172">
                  <c:v>398.29917228898046</c:v>
                </c:pt>
                <c:pt idx="173">
                  <c:v>393.12197902838</c:v>
                </c:pt>
                <c:pt idx="174">
                  <c:v>385.89908662943077</c:v>
                </c:pt>
                <c:pt idx="175">
                  <c:v>376.73311785738588</c:v>
                </c:pt>
                <c:pt idx="176">
                  <c:v>365.74698002820924</c:v>
                </c:pt>
                <c:pt idx="177">
                  <c:v>353.0820038694265</c:v>
                </c:pt>
                <c:pt idx="178">
                  <c:v>338.8958764561865</c:v>
                </c:pt>
                <c:pt idx="179">
                  <c:v>323.36039584656714</c:v>
                </c:pt>
                <c:pt idx="180">
                  <c:v>306.65907712132611</c:v>
                </c:pt>
                <c:pt idx="181">
                  <c:v>288.98464123930614</c:v>
                </c:pt>
                <c:pt idx="182">
                  <c:v>270.53641942971007</c:v>
                </c:pt>
                <c:pt idx="183">
                  <c:v>251.51770674074123</c:v>
                </c:pt>
                <c:pt idx="184">
                  <c:v>232.13309883976692</c:v>
                </c:pt>
                <c:pt idx="185">
                  <c:v>212.58584620756579</c:v>
                </c:pt>
                <c:pt idx="186">
                  <c:v>193.07525948811997</c:v>
                </c:pt>
                <c:pt idx="187">
                  <c:v>173.79419895055642</c:v>
                </c:pt>
                <c:pt idx="188">
                  <c:v>154.92667980153962</c:v>
                </c:pt>
                <c:pt idx="189">
                  <c:v>136.6456234698249</c:v>
                </c:pt>
                <c:pt idx="190">
                  <c:v>119.110782989996</c:v>
                </c:pt>
                <c:pt idx="191">
                  <c:v>102.46686826462086</c:v>
                </c:pt>
                <c:pt idx="192">
                  <c:v>86.841894312310984</c:v>
                </c:pt>
                <c:pt idx="193">
                  <c:v>72.345772646976485</c:v>
                </c:pt>
                <c:pt idx="194">
                  <c:v>59.069162717837699</c:v>
                </c:pt>
                <c:pt idx="195">
                  <c:v>47.08259691073463</c:v>
                </c:pt>
                <c:pt idx="196">
                  <c:v>36.435889011980294</c:v>
                </c:pt>
                <c:pt idx="197">
                  <c:v>27.157832311490534</c:v>
                </c:pt>
                <c:pt idx="198">
                  <c:v>19.25618971911863</c:v>
                </c:pt>
                <c:pt idx="199">
                  <c:v>12.717974434866278</c:v>
                </c:pt>
                <c:pt idx="200">
                  <c:v>7.510015898361149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0-E14C-40BE-82C7-7342CDB576AD}"/>
            </c:ext>
          </c:extLst>
        </c:ser>
        <c:ser>
          <c:idx val="97"/>
          <c:order val="97"/>
          <c:spPr>
            <a:gradFill rotWithShape="1">
              <a:gsLst>
                <a:gs pos="0">
                  <a:schemeClr val="accent2">
                    <a:lumMod val="70000"/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lumMod val="70000"/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7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4 - Función 4'!$B$114:$GT$114</c:f>
              <c:numCache>
                <c:formatCode>General</c:formatCode>
                <c:ptCount val="201"/>
                <c:pt idx="0">
                  <c:v>100.87508670391796</c:v>
                </c:pt>
                <c:pt idx="1">
                  <c:v>93.843423194471654</c:v>
                </c:pt>
                <c:pt idx="2">
                  <c:v>86.099036198346724</c:v>
                </c:pt>
                <c:pt idx="3">
                  <c:v>77.780762678545386</c:v>
                </c:pt>
                <c:pt idx="4">
                  <c:v>69.040057771480505</c:v>
                </c:pt>
                <c:pt idx="5">
                  <c:v>60.039018901353984</c:v>
                </c:pt>
                <c:pt idx="6">
                  <c:v>50.94824026448682</c:v>
                </c:pt>
                <c:pt idx="7">
                  <c:v>41.944525871542773</c:v>
                </c:pt>
                <c:pt idx="8">
                  <c:v>33.208491251814479</c:v>
                </c:pt>
                <c:pt idx="9">
                  <c:v>24.922085452372698</c:v>
                </c:pt>
                <c:pt idx="10">
                  <c:v>17.266066087243953</c:v>
                </c:pt>
                <c:pt idx="11">
                  <c:v>10.417460894309677</c:v>
                </c:pt>
                <c:pt idx="12">
                  <c:v>4.5470495319807487</c:v>
                </c:pt>
                <c:pt idx="13">
                  <c:v>0.18310080909784288</c:v>
                </c:pt>
                <c:pt idx="14">
                  <c:v>3.6220129896568185</c:v>
                </c:pt>
                <c:pt idx="15">
                  <c:v>5.6320587178063501</c:v>
                </c:pt>
                <c:pt idx="16">
                  <c:v>6.0910679895088995</c:v>
                </c:pt>
                <c:pt idx="17">
                  <c:v>4.8942604109582861</c:v>
                </c:pt>
                <c:pt idx="18">
                  <c:v>1.9559718133263735</c:v>
                </c:pt>
                <c:pt idx="19">
                  <c:v>2.7888479161803077</c:v>
                </c:pt>
                <c:pt idx="20">
                  <c:v>9.38338704045524</c:v>
                </c:pt>
                <c:pt idx="21">
                  <c:v>17.847992372838576</c:v>
                </c:pt>
                <c:pt idx="22">
                  <c:v>28.179472696786434</c:v>
                </c:pt>
                <c:pt idx="23">
                  <c:v>40.350696503990839</c:v>
                </c:pt>
                <c:pt idx="24">
                  <c:v>54.310491673734155</c:v>
                </c:pt>
                <c:pt idx="25">
                  <c:v>69.983850935084675</c:v>
                </c:pt>
                <c:pt idx="26">
                  <c:v>87.27244311432294</c:v>
                </c:pt>
                <c:pt idx="27">
                  <c:v>106.05542632020453</c:v>
                </c:pt>
                <c:pt idx="28">
                  <c:v>126.190555406911</c:v>
                </c:pt>
                <c:pt idx="29">
                  <c:v>147.51557232593487</c:v>
                </c:pt>
                <c:pt idx="30">
                  <c:v>169.84986437976985</c:v>
                </c:pt>
                <c:pt idx="31">
                  <c:v>192.99637196662496</c:v>
                </c:pt>
                <c:pt idx="32">
                  <c:v>216.74372419879282</c:v>
                </c:pt>
                <c:pt idx="33">
                  <c:v>240.86857782748908</c:v>
                </c:pt>
                <c:pt idx="34">
                  <c:v>265.1381322505174</c:v>
                </c:pt>
                <c:pt idx="35">
                  <c:v>289.31279104901137</c:v>
                </c:pt>
                <c:pt idx="36">
                  <c:v>313.14893852482169</c:v>
                </c:pt>
                <c:pt idx="37">
                  <c:v>336.40179811558136</c:v>
                </c:pt>
                <c:pt idx="38">
                  <c:v>358.82833837023225</c:v>
                </c:pt>
                <c:pt idx="39">
                  <c:v>380.19019138912142</c:v>
                </c:pt>
                <c:pt idx="40">
                  <c:v>400.25654827991752</c:v>
                </c:pt>
                <c:pt idx="41">
                  <c:v>418.80699625867351</c:v>
                </c:pt>
                <c:pt idx="42">
                  <c:v>435.6342625342532</c:v>
                </c:pt>
                <c:pt idx="43">
                  <c:v>450.54683104873072</c:v>
                </c:pt>
                <c:pt idx="44">
                  <c:v>463.37139949581206</c:v>
                </c:pt>
                <c:pt idx="45">
                  <c:v>473.95514578832228</c:v>
                </c:pt>
                <c:pt idx="46">
                  <c:v>482.16777527406697</c:v>
                </c:pt>
                <c:pt idx="47">
                  <c:v>487.90332248199502</c:v>
                </c:pt>
                <c:pt idx="48">
                  <c:v>491.08168398840144</c:v>
                </c:pt>
                <c:pt idx="49">
                  <c:v>491.64986209278652</c:v>
                </c:pt>
                <c:pt idx="50">
                  <c:v>489.58290234827541</c:v>
                </c:pt>
                <c:pt idx="51">
                  <c:v>484.88451156244219</c:v>
                </c:pt>
                <c:pt idx="52">
                  <c:v>477.58734662858564</c:v>
                </c:pt>
                <c:pt idx="53">
                  <c:v>467.75296842047027</c:v>
                </c:pt>
                <c:pt idx="54">
                  <c:v>455.47145893916559</c:v>
                </c:pt>
                <c:pt idx="55">
                  <c:v>440.86070389177797</c:v>
                </c:pt>
                <c:pt idx="56">
                  <c:v>424.06534686093647</c:v>
                </c:pt>
                <c:pt idx="57">
                  <c:v>405.25542514336945</c:v>
                </c:pt>
                <c:pt idx="58">
                  <c:v>384.62470114891556</c:v>
                </c:pt>
                <c:pt idx="59">
                  <c:v>362.38870691221143</c:v>
                </c:pt>
                <c:pt idx="60">
                  <c:v>338.78252273420907</c:v>
                </c:pt>
                <c:pt idx="61">
                  <c:v>314.0583141979746</c:v>
                </c:pt>
                <c:pt idx="62">
                  <c:v>288.48265475411171</c:v>
                </c:pt>
                <c:pt idx="63">
                  <c:v>262.33366371002074</c:v>
                </c:pt>
                <c:pt idx="64">
                  <c:v>235.89799175214972</c:v>
                </c:pt>
                <c:pt idx="65">
                  <c:v>209.46768805353648</c:v>
                </c:pt>
                <c:pt idx="66">
                  <c:v>183.33698454676156</c:v>
                </c:pt>
                <c:pt idx="67">
                  <c:v>157.79903405613209</c:v>
                </c:pt>
                <c:pt idx="68">
                  <c:v>133.14263966848293</c:v>
                </c:pt>
                <c:pt idx="69">
                  <c:v>109.64901297055226</c:v>
                </c:pt>
                <c:pt idx="70">
                  <c:v>87.588598588693344</c:v>
                </c:pt>
                <c:pt idx="71">
                  <c:v>67.218001835165083</c:v>
                </c:pt>
                <c:pt idx="72">
                  <c:v>48.777055201080913</c:v>
                </c:pt>
                <c:pt idx="73">
                  <c:v>32.486057951004959</c:v>
                </c:pt>
                <c:pt idx="74">
                  <c:v>18.543221184933756</c:v>
                </c:pt>
                <c:pt idx="75">
                  <c:v>7.122348461496939</c:v>
                </c:pt>
                <c:pt idx="76">
                  <c:v>1.6292205523116423</c:v>
                </c:pt>
                <c:pt idx="77">
                  <c:v>7.5923788944038613</c:v>
                </c:pt>
                <c:pt idx="78">
                  <c:v>10.677712320448007</c:v>
                </c:pt>
                <c:pt idx="79">
                  <c:v>10.826632754504683</c:v>
                </c:pt>
                <c:pt idx="80">
                  <c:v>8.0121711312226758</c:v>
                </c:pt>
                <c:pt idx="81">
                  <c:v>2.2394194696997523</c:v>
                </c:pt>
                <c:pt idx="82">
                  <c:v>6.4543839690295872</c:v>
                </c:pt>
                <c:pt idx="83">
                  <c:v>18.000128498273074</c:v>
                </c:pt>
                <c:pt idx="84">
                  <c:v>32.297461731386043</c:v>
                </c:pt>
                <c:pt idx="85">
                  <c:v>49.215771047852506</c:v>
                </c:pt>
                <c:pt idx="86">
                  <c:v>68.595505590920553</c:v>
                </c:pt>
                <c:pt idx="87">
                  <c:v>90.249824660376831</c:v>
                </c:pt>
                <c:pt idx="88">
                  <c:v>113.9665545945273</c:v>
                </c:pt>
                <c:pt idx="89">
                  <c:v>139.51043266812388</c:v>
                </c:pt>
                <c:pt idx="90">
                  <c:v>166.62561320960867</c:v>
                </c:pt>
                <c:pt idx="91">
                  <c:v>195.03840810052972</c:v>
                </c:pt>
                <c:pt idx="92">
                  <c:v>224.46023109800677</c:v>
                </c:pt>
                <c:pt idx="93">
                  <c:v>254.5907130495597</c:v>
                </c:pt>
                <c:pt idx="94">
                  <c:v>285.12095307633535</c:v>
                </c:pt>
                <c:pt idx="95">
                  <c:v>315.73686920920221</c:v>
                </c:pt>
                <c:pt idx="96">
                  <c:v>346.12261079103126</c:v>
                </c:pt>
                <c:pt idx="97">
                  <c:v>375.96399422163989</c:v>
                </c:pt>
                <c:pt idx="98">
                  <c:v>404.95192332802617</c:v>
                </c:pt>
                <c:pt idx="99">
                  <c:v>432.78575579530133</c:v>
                </c:pt>
                <c:pt idx="100">
                  <c:v>459.17657769147775</c:v>
                </c:pt>
                <c:pt idx="101">
                  <c:v>483.85034915513387</c:v>
                </c:pt>
                <c:pt idx="102">
                  <c:v>506.55088577704953</c:v>
                </c:pt>
                <c:pt idx="103">
                  <c:v>527.04264207818801</c:v>
                </c:pt>
                <c:pt idx="104">
                  <c:v>545.11326574521547</c:v>
                </c:pt>
                <c:pt idx="105">
                  <c:v>560.57589390484304</c:v>
                </c:pt>
                <c:pt idx="106">
                  <c:v>573.27116566915595</c:v>
                </c:pt>
                <c:pt idx="107">
                  <c:v>583.06892843147932</c:v>
                </c:pt>
                <c:pt idx="108">
                  <c:v>589.86961889837869</c:v>
                </c:pt>
                <c:pt idx="109">
                  <c:v>593.60530356734694</c:v>
                </c:pt>
                <c:pt idx="110">
                  <c:v>594.24036725820145</c:v>
                </c:pt>
                <c:pt idx="111">
                  <c:v>591.77184233387459</c:v>
                </c:pt>
                <c:pt idx="112">
                  <c:v>586.22937535621463</c:v>
                </c:pt>
                <c:pt idx="113">
                  <c:v>577.67483206683585</c:v>
                </c:pt>
                <c:pt idx="114">
                  <c:v>566.20154571374212</c:v>
                </c:pt>
                <c:pt idx="115">
                  <c:v>551.93321781336806</c:v>
                </c:pt>
                <c:pt idx="116">
                  <c:v>535.02248439756579</c:v>
                </c:pt>
                <c:pt idx="117">
                  <c:v>515.64916459990275</c:v>
                </c:pt>
                <c:pt idx="118">
                  <c:v>494.01821204127987</c:v>
                </c:pt>
                <c:pt idx="119">
                  <c:v>470.35739283953905</c:v>
                </c:pt>
                <c:pt idx="120">
                  <c:v>444.91471715241869</c:v>
                </c:pt>
                <c:pt idx="121">
                  <c:v>417.95565393230981</c:v>
                </c:pt>
                <c:pt idx="122">
                  <c:v>389.76016099279059</c:v>
                </c:pt>
                <c:pt idx="123">
                  <c:v>360.61956453303799</c:v>
                </c:pt>
                <c:pt idx="124">
                  <c:v>330.83332391351252</c:v>
                </c:pt>
                <c:pt idx="125">
                  <c:v>300.70571870599167</c:v>
                </c:pt>
                <c:pt idx="126">
                  <c:v>270.54249583934353</c:v>
                </c:pt>
                <c:pt idx="127">
                  <c:v>240.64751502051547</c:v>
                </c:pt>
                <c:pt idx="128">
                  <c:v>211.31943052456606</c:v>
                </c:pt>
                <c:pt idx="129">
                  <c:v>182.84844691976176</c:v>
                </c:pt>
                <c:pt idx="130">
                  <c:v>155.5131853305993</c:v>
                </c:pt>
                <c:pt idx="131">
                  <c:v>129.5776954550723</c:v>
                </c:pt>
                <c:pt idx="132">
                  <c:v>105.28864675938297</c:v>
                </c:pt>
                <c:pt idx="133">
                  <c:v>82.872730095327711</c:v>
                </c:pt>
                <c:pt idx="134">
                  <c:v>62.534298448875326</c:v>
                </c:pt>
                <c:pt idx="135">
                  <c:v>44.453272663362505</c:v>
                </c:pt>
                <c:pt idx="136">
                  <c:v>28.783334821475759</c:v>
                </c:pt>
                <c:pt idx="137">
                  <c:v>15.650428554339063</c:v>
                </c:pt>
                <c:pt idx="138">
                  <c:v>5.1515819142454804</c:v>
                </c:pt>
                <c:pt idx="139">
                  <c:v>2.6459353570698645</c:v>
                </c:pt>
                <c:pt idx="140">
                  <c:v>7.7051122650964681</c:v>
                </c:pt>
                <c:pt idx="141">
                  <c:v>10.019350818183925</c:v>
                </c:pt>
                <c:pt idx="142">
                  <c:v>9.6122742634367722</c:v>
                </c:pt>
                <c:pt idx="143">
                  <c:v>6.5371934972942984</c:v>
                </c:pt>
                <c:pt idx="144">
                  <c:v>0.87623981665106543</c:v>
                </c:pt>
                <c:pt idx="145">
                  <c:v>7.2608239607277172</c:v>
                </c:pt>
                <c:pt idx="146">
                  <c:v>17.738098268836591</c:v>
                </c:pt>
                <c:pt idx="147">
                  <c:v>30.395328210138324</c:v>
                </c:pt>
                <c:pt idx="148">
                  <c:v>45.049949094863884</c:v>
                </c:pt>
                <c:pt idx="149">
                  <c:v>61.499370586005028</c:v>
                </c:pt>
                <c:pt idx="150">
                  <c:v>79.52347124977797</c:v>
                </c:pt>
                <c:pt idx="151">
                  <c:v>98.887272971310125</c:v>
                </c:pt>
                <c:pt idx="152">
                  <c:v>119.34376272570103</c:v>
                </c:pt>
                <c:pt idx="153">
                  <c:v>140.6368276180616</c:v>
                </c:pt>
                <c:pt idx="154">
                  <c:v>162.50426794060235</c:v>
                </c:pt>
                <c:pt idx="155">
                  <c:v>184.68085225334323</c:v>
                </c:pt>
                <c:pt idx="156">
                  <c:v>206.90137818546484</c:v>
                </c:pt>
                <c:pt idx="157">
                  <c:v>228.90370277952229</c:v>
                </c:pt>
                <c:pt idx="158">
                  <c:v>250.4317067582129</c:v>
                </c:pt>
                <c:pt idx="159">
                  <c:v>271.23815807553353</c:v>
                </c:pt>
                <c:pt idx="160">
                  <c:v>291.08744150828613</c:v>
                </c:pt>
                <c:pt idx="161">
                  <c:v>309.75812283232949</c:v>
                </c:pt>
                <c:pt idx="162">
                  <c:v>327.04531828841533</c:v>
                </c:pt>
                <c:pt idx="163">
                  <c:v>342.76284254806217</c:v>
                </c:pt>
                <c:pt idx="164">
                  <c:v>356.74511120975654</c:v>
                </c:pt>
                <c:pt idx="165">
                  <c:v>368.84877695519941</c:v>
                </c:pt>
                <c:pt idx="166">
                  <c:v>378.95408183619287</c:v>
                </c:pt>
                <c:pt idx="167">
                  <c:v>386.96591170429133</c:v>
                </c:pt>
                <c:pt idx="168">
                  <c:v>392.8145424940771</c:v>
                </c:pt>
                <c:pt idx="169">
                  <c:v>396.45607188176638</c:v>
                </c:pt>
                <c:pt idx="170">
                  <c:v>397.87253371724148</c:v>
                </c:pt>
                <c:pt idx="171">
                  <c:v>397.07169652224246</c:v>
                </c:pt>
                <c:pt idx="172">
                  <c:v>394.08655121287649</c:v>
                </c:pt>
                <c:pt idx="173">
                  <c:v>388.97449699367257</c:v>
                </c:pt>
                <c:pt idx="174">
                  <c:v>381.81623803696971</c:v>
                </c:pt>
                <c:pt idx="175">
                  <c:v>372.71440706079363</c:v>
                </c:pt>
                <c:pt idx="176">
                  <c:v>361.7919352079677</c:v>
                </c:pt>
                <c:pt idx="177">
                  <c:v>349.19019066889342</c:v>
                </c:pt>
                <c:pt idx="178">
                  <c:v>335.06691124329541</c:v>
                </c:pt>
                <c:pt idx="179">
                  <c:v>319.59395846870387</c:v>
                </c:pt>
                <c:pt idx="180">
                  <c:v>302.95492302594005</c:v>
                </c:pt>
                <c:pt idx="181">
                  <c:v>285.34261283915009</c:v>
                </c:pt>
                <c:pt idx="182">
                  <c:v>266.95645659915192</c:v>
                </c:pt>
                <c:pt idx="183">
                  <c:v>247.99985633827123</c:v>
                </c:pt>
                <c:pt idx="184">
                  <c:v>228.67752316155506</c:v>
                </c:pt>
                <c:pt idx="185">
                  <c:v>209.19283028760393</c:v>
                </c:pt>
                <c:pt idx="186">
                  <c:v>189.7452171720083</c:v>
                </c:pt>
                <c:pt idx="187">
                  <c:v>170.52767768224697</c:v>
                </c:pt>
                <c:pt idx="188">
                  <c:v>151.724364075209</c:v>
                </c:pt>
                <c:pt idx="189">
                  <c:v>133.50833691238674</c:v>
                </c:pt>
                <c:pt idx="190">
                  <c:v>116.03948905344487</c:v>
                </c:pt>
                <c:pt idx="191">
                  <c:v>99.462669521290323</c:v>
                </c:pt>
                <c:pt idx="192">
                  <c:v>83.906030360087186</c:v>
                </c:pt>
                <c:pt idx="193">
                  <c:v>69.479616645397698</c:v>
                </c:pt>
                <c:pt idx="194">
                  <c:v>56.274216589689964</c:v>
                </c:pt>
                <c:pt idx="195">
                  <c:v>44.360485257087682</c:v>
                </c:pt>
                <c:pt idx="196">
                  <c:v>33.788351801462511</c:v>
                </c:pt>
                <c:pt idx="197">
                  <c:v>24.586716416849463</c:v>
                </c:pt>
                <c:pt idx="198">
                  <c:v>16.76343938563085</c:v>
                </c:pt>
                <c:pt idx="199">
                  <c:v>10.305620775833159</c:v>
                </c:pt>
                <c:pt idx="200">
                  <c:v>5.180165522648008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1-E14C-40BE-82C7-7342CDB576AD}"/>
            </c:ext>
          </c:extLst>
        </c:ser>
        <c:ser>
          <c:idx val="98"/>
          <c:order val="98"/>
          <c:spPr>
            <a:gradFill rotWithShape="1">
              <a:gsLst>
                <a:gs pos="0">
                  <a:schemeClr val="accent3">
                    <a:lumMod val="70000"/>
                    <a:satMod val="103000"/>
                    <a:lumMod val="102000"/>
                    <a:tint val="94000"/>
                  </a:schemeClr>
                </a:gs>
                <a:gs pos="50000">
                  <a:schemeClr val="accent3">
                    <a:lumMod val="70000"/>
                    <a:satMod val="110000"/>
                    <a:lumMod val="100000"/>
                    <a:shade val="100000"/>
                  </a:schemeClr>
                </a:gs>
                <a:gs pos="100000">
                  <a:schemeClr val="accent3">
                    <a:lumMod val="7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4 - Función 4'!$B$115:$GT$115</c:f>
              <c:numCache>
                <c:formatCode>General</c:formatCode>
                <c:ptCount val="201"/>
                <c:pt idx="0">
                  <c:v>97.620324469230695</c:v>
                </c:pt>
                <c:pt idx="1">
                  <c:v>90.451561959368036</c:v>
                </c:pt>
                <c:pt idx="2">
                  <c:v>82.571453257385642</c:v>
                </c:pt>
                <c:pt idx="3">
                  <c:v>74.118934079864104</c:v>
                </c:pt>
                <c:pt idx="4">
                  <c:v>65.245556333409993</c:v>
                </c:pt>
                <c:pt idx="5">
                  <c:v>56.113511262138459</c:v>
                </c:pt>
                <c:pt idx="6">
                  <c:v>46.893482994585831</c:v>
                </c:pt>
                <c:pt idx="7">
                  <c:v>37.762360687360193</c:v>
                </c:pt>
                <c:pt idx="8">
                  <c:v>28.900839378677457</c:v>
                </c:pt>
                <c:pt idx="9">
                  <c:v>20.490941193083685</c:v>
                </c:pt>
                <c:pt idx="10">
                  <c:v>12.713489660466767</c:v>
                </c:pt>
                <c:pt idx="11">
                  <c:v>5.7455706143460645</c:v>
                </c:pt>
                <c:pt idx="12">
                  <c:v>0.24198659192545313</c:v>
                </c:pt>
                <c:pt idx="13">
                  <c:v>5.0870739699919909</c:v>
                </c:pt>
                <c:pt idx="14">
                  <c:v>8.6386828877419806</c:v>
                </c:pt>
                <c:pt idx="15">
                  <c:v>10.759163179977895</c:v>
                </c:pt>
                <c:pt idx="16">
                  <c:v>11.326332807439952</c:v>
                </c:pt>
                <c:pt idx="17">
                  <c:v>10.235409299437135</c:v>
                </c:pt>
                <c:pt idx="18">
                  <c:v>7.4007363893454352</c:v>
                </c:pt>
                <c:pt idx="19">
                  <c:v>2.7572817667082519</c:v>
                </c:pt>
                <c:pt idx="20">
                  <c:v>3.7381153067733384</c:v>
                </c:pt>
                <c:pt idx="21">
                  <c:v>12.105764672603906</c:v>
                </c:pt>
                <c:pt idx="22">
                  <c:v>22.342429064573295</c:v>
                </c:pt>
                <c:pt idx="23">
                  <c:v>34.420922306989667</c:v>
                </c:pt>
                <c:pt idx="24">
                  <c:v>48.290009540252271</c:v>
                </c:pt>
                <c:pt idx="25">
                  <c:v>63.8746133099133</c:v>
                </c:pt>
                <c:pt idx="26">
                  <c:v>81.076325515354682</c:v>
                </c:pt>
                <c:pt idx="27">
                  <c:v>99.774221363678947</c:v>
                </c:pt>
                <c:pt idx="28">
                  <c:v>119.82596766098619</c:v>
                </c:pt>
                <c:pt idx="29">
                  <c:v>141.06921404400632</c:v>
                </c:pt>
                <c:pt idx="30">
                  <c:v>163.3232521561678</c:v>
                </c:pt>
                <c:pt idx="31">
                  <c:v>186.39092434810573</c:v>
                </c:pt>
                <c:pt idx="32">
                  <c:v>210.06076027568889</c:v>
                </c:pt>
                <c:pt idx="33">
                  <c:v>234.109316818595</c:v>
                </c:pt>
                <c:pt idx="34">
                  <c:v>258.30369408585909</c:v>
                </c:pt>
                <c:pt idx="35">
                  <c:v>282.40419794467567</c:v>
                </c:pt>
                <c:pt idx="36">
                  <c:v>306.16711753411209</c:v>
                </c:pt>
                <c:pt idx="37">
                  <c:v>329.34758463100763</c:v>
                </c:pt>
                <c:pt idx="38">
                  <c:v>351.70248054134555</c:v>
                </c:pt>
                <c:pt idx="39">
                  <c:v>372.99335541205159</c:v>
                </c:pt>
                <c:pt idx="40">
                  <c:v>392.98932450576177</c:v>
                </c:pt>
                <c:pt idx="41">
                  <c:v>411.4699060597041</c:v>
                </c:pt>
                <c:pt idx="42">
                  <c:v>428.2277658593386</c:v>
                </c:pt>
                <c:pt idx="43">
                  <c:v>443.07133459247871</c:v>
                </c:pt>
                <c:pt idx="44">
                  <c:v>455.82726539981201</c:v>
                </c:pt>
                <c:pt idx="45">
                  <c:v>466.34270078754673</c:v>
                </c:pt>
                <c:pt idx="46">
                  <c:v>474.48732019704448</c:v>
                </c:pt>
                <c:pt idx="47">
                  <c:v>480.15514200983074</c:v>
                </c:pt>
                <c:pt idx="48">
                  <c:v>483.26605657513852</c:v>
                </c:pt>
                <c:pt idx="49">
                  <c:v>483.7670699479857</c:v>
                </c:pt>
                <c:pt idx="50">
                  <c:v>481.63324138207093</c:v>
                </c:pt>
                <c:pt idx="51">
                  <c:v>476.86830119370552</c:v>
                </c:pt>
                <c:pt idx="52">
                  <c:v>469.50493935819873</c:v>
                </c:pt>
                <c:pt idx="53">
                  <c:v>459.60475907405339</c:v>
                </c:pt>
                <c:pt idx="54">
                  <c:v>447.25789348691035</c:v>
                </c:pt>
                <c:pt idx="55">
                  <c:v>432.58228775726184</c:v>
                </c:pt>
                <c:pt idx="56">
                  <c:v>415.7226526358973</c:v>
                </c:pt>
                <c:pt idx="57">
                  <c:v>396.84909963135857</c:v>
                </c:pt>
                <c:pt idx="58">
                  <c:v>376.15547166745114</c:v>
                </c:pt>
                <c:pt idx="59">
                  <c:v>353.8573867904625</c:v>
                </c:pt>
                <c:pt idx="60">
                  <c:v>330.19001595128003</c:v>
                </c:pt>
                <c:pt idx="61">
                  <c:v>305.40561911544512</c:v>
                </c:pt>
                <c:pt idx="62">
                  <c:v>279.77086690553773</c:v>
                </c:pt>
                <c:pt idx="63">
                  <c:v>253.56397761952675</c:v>
                </c:pt>
                <c:pt idx="64">
                  <c:v>227.07170176393845</c:v>
                </c:pt>
                <c:pt idx="65">
                  <c:v>200.58618816402966</c:v>
                </c:pt>
                <c:pt idx="66">
                  <c:v>174.40176724104958</c:v>
                </c:pt>
                <c:pt idx="67">
                  <c:v>148.8116881603562</c:v>
                </c:pt>
                <c:pt idx="68">
                  <c:v>124.10484723961031</c:v>
                </c:pt>
                <c:pt idx="69">
                  <c:v>100.56254525461924</c:v>
                </c:pt>
                <c:pt idx="70">
                  <c:v>78.455311087900839</c:v>
                </c:pt>
                <c:pt idx="71">
                  <c:v>58.039828533114566</c:v>
                </c:pt>
                <c:pt idx="72">
                  <c:v>39.556002003849791</c:v>
                </c:pt>
                <c:pt idx="73">
                  <c:v>23.224195409596671</c:v>
                </c:pt>
                <c:pt idx="74">
                  <c:v>9.2426765718170163</c:v>
                </c:pt>
                <c:pt idx="75">
                  <c:v>2.2147027195971996</c:v>
                </c:pt>
                <c:pt idx="76">
                  <c:v>11.00056353850348</c:v>
                </c:pt>
                <c:pt idx="77">
                  <c:v>16.995769028043213</c:v>
                </c:pt>
                <c:pt idx="78">
                  <c:v>20.110884712191023</c:v>
                </c:pt>
                <c:pt idx="79">
                  <c:v>20.287312148539051</c:v>
                </c:pt>
                <c:pt idx="80">
                  <c:v>17.498081874071179</c:v>
                </c:pt>
                <c:pt idx="81">
                  <c:v>11.748295482997145</c:v>
                </c:pt>
                <c:pt idx="82">
                  <c:v>3.0752106885689274</c:v>
                </c:pt>
                <c:pt idx="83">
                  <c:v>8.4520326875583169</c:v>
                </c:pt>
                <c:pt idx="84">
                  <c:v>22.733043732138551</c:v>
                </c:pt>
                <c:pt idx="85">
                  <c:v>39.637162291361022</c:v>
                </c:pt>
                <c:pt idx="86">
                  <c:v>59.004781443422615</c:v>
                </c:pt>
                <c:pt idx="87">
                  <c:v>80.648996451485729</c:v>
                </c:pt>
                <c:pt idx="88">
                  <c:v>104.35756228549197</c:v>
                </c:pt>
                <c:pt idx="89">
                  <c:v>129.89513823317776</c:v>
                </c:pt>
                <c:pt idx="90">
                  <c:v>157.00579479653891</c:v>
                </c:pt>
                <c:pt idx="91">
                  <c:v>185.41575502881315</c:v>
                </c:pt>
                <c:pt idx="92">
                  <c:v>214.83633974448807</c:v>
                </c:pt>
                <c:pt idx="93">
                  <c:v>244.96708366278233</c:v>
                </c:pt>
                <c:pt idx="94">
                  <c:v>275.4989875513545</c:v>
                </c:pt>
                <c:pt idx="95">
                  <c:v>306.11786984511292</c:v>
                </c:pt>
                <c:pt idx="96">
                  <c:v>336.50778004362752</c:v>
                </c:pt>
                <c:pt idx="97">
                  <c:v>366.35443545367315</c:v>
                </c:pt>
                <c:pt idx="98">
                  <c:v>395.3486425495708</c:v>
                </c:pt>
                <c:pt idx="99">
                  <c:v>423.18966437683468</c:v>
                </c:pt>
                <c:pt idx="100">
                  <c:v>449.58849602256799</c:v>
                </c:pt>
                <c:pt idx="101">
                  <c:v>474.27101121217896</c:v>
                </c:pt>
                <c:pt idx="102">
                  <c:v>496.9809445544285</c:v>
                </c:pt>
                <c:pt idx="103">
                  <c:v>517.48267582855669</c:v>
                </c:pt>
                <c:pt idx="104">
                  <c:v>535.56378496659795</c:v>
                </c:pt>
                <c:pt idx="105">
                  <c:v>551.03734900470465</c:v>
                </c:pt>
                <c:pt idx="106">
                  <c:v>563.74395522888165</c:v>
                </c:pt>
                <c:pt idx="107">
                  <c:v>573.55340798867962</c:v>
                </c:pt>
                <c:pt idx="108">
                  <c:v>580.36611015927679</c:v>
                </c:pt>
                <c:pt idx="109">
                  <c:v>584.11410395719577</c:v>
                </c:pt>
                <c:pt idx="110">
                  <c:v>584.76175971431087</c:v>
                </c:pt>
                <c:pt idx="111">
                  <c:v>582.30610524339454</c:v>
                </c:pt>
                <c:pt idx="112">
                  <c:v>576.77679253938368</c:v>
                </c:pt>
                <c:pt idx="113">
                  <c:v>568.23570270594314</c:v>
                </c:pt>
                <c:pt idx="114">
                  <c:v>556.77619412859815</c:v>
                </c:pt>
                <c:pt idx="115">
                  <c:v>542.52200298560763</c:v>
                </c:pt>
                <c:pt idx="116">
                  <c:v>525.62580914862394</c:v>
                </c:pt>
                <c:pt idx="117">
                  <c:v>506.26748433095548</c:v>
                </c:pt>
                <c:pt idx="118">
                  <c:v>484.65204294782683</c:v>
                </c:pt>
                <c:pt idx="119">
                  <c:v>461.00731951854982</c:v>
                </c:pt>
                <c:pt idx="120">
                  <c:v>435.58139952603244</c:v>
                </c:pt>
                <c:pt idx="121">
                  <c:v>408.63983341891299</c:v>
                </c:pt>
                <c:pt idx="122">
                  <c:v>380.46266586380864</c:v>
                </c:pt>
                <c:pt idx="123">
                  <c:v>351.34131440192289</c:v>
                </c:pt>
                <c:pt idx="124">
                  <c:v>321.57533331206855</c:v>
                </c:pt>
                <c:pt idx="125">
                  <c:v>291.46909971231003</c:v>
                </c:pt>
                <c:pt idx="126">
                  <c:v>261.32845973108584</c:v>
                </c:pt>
                <c:pt idx="127">
                  <c:v>231.45737293702805</c:v>
                </c:pt>
                <c:pt idx="128">
                  <c:v>202.15459313120968</c:v>
                </c:pt>
                <c:pt idx="129">
                  <c:v>173.71042307781002</c:v>
                </c:pt>
                <c:pt idx="130">
                  <c:v>146.40357978599599</c:v>
                </c:pt>
                <c:pt idx="131">
                  <c:v>120.49820556914084</c:v>
                </c:pt>
                <c:pt idx="132">
                  <c:v>96.241058314153506</c:v>
                </c:pt>
                <c:pt idx="133">
                  <c:v>73.858912215393843</c:v>
                </c:pt>
                <c:pt idx="134">
                  <c:v>53.55619769051944</c:v>
                </c:pt>
                <c:pt idx="135">
                  <c:v>35.512906330009351</c:v>
                </c:pt>
                <c:pt idx="136">
                  <c:v>19.882783572263836</c:v>
                </c:pt>
                <c:pt idx="137">
                  <c:v>6.7918283796627197</c:v>
                </c:pt>
                <c:pt idx="138">
                  <c:v>3.6628844415545898</c:v>
                </c:pt>
                <c:pt idx="139">
                  <c:v>11.414047440166124</c:v>
                </c:pt>
                <c:pt idx="140">
                  <c:v>16.424621333414755</c:v>
                </c:pt>
                <c:pt idx="141">
                  <c:v>18.687989545290495</c:v>
                </c:pt>
                <c:pt idx="142">
                  <c:v>18.2277666281141</c:v>
                </c:pt>
                <c:pt idx="143">
                  <c:v>15.097264759992305</c:v>
                </c:pt>
                <c:pt idx="144">
                  <c:v>9.3786264831323294</c:v>
                </c:pt>
                <c:pt idx="145">
                  <c:v>1.18163571189782</c:v>
                </c:pt>
                <c:pt idx="146">
                  <c:v>9.3577772506118073</c:v>
                </c:pt>
                <c:pt idx="147">
                  <c:v>22.079317436384688</c:v>
                </c:pt>
                <c:pt idx="148">
                  <c:v>36.800371152167457</c:v>
                </c:pt>
                <c:pt idx="149">
                  <c:v>53.318290614084468</c:v>
                </c:pt>
                <c:pt idx="150">
                  <c:v>71.412889072091474</c:v>
                </c:pt>
                <c:pt idx="151">
                  <c:v>90.849115878280983</c:v>
                </c:pt>
                <c:pt idx="152">
                  <c:v>111.3798789826692</c:v>
                </c:pt>
                <c:pt idx="153">
                  <c:v>132.74898076282787</c:v>
                </c:pt>
                <c:pt idx="154">
                  <c:v>154.69413192754197</c:v>
                </c:pt>
                <c:pt idx="155">
                  <c:v>176.95000749260751</c:v>
                </c:pt>
                <c:pt idx="156">
                  <c:v>199.25130851684585</c:v>
                </c:pt>
                <c:pt idx="157">
                  <c:v>221.33579341121674</c:v>
                </c:pt>
                <c:pt idx="158">
                  <c:v>242.94724319107985</c:v>
                </c:pt>
                <c:pt idx="159">
                  <c:v>263.83832602359513</c:v>
                </c:pt>
                <c:pt idx="160">
                  <c:v>283.77332781626609</c:v>
                </c:pt>
                <c:pt idx="161">
                  <c:v>302.53071738105956</c:v>
                </c:pt>
                <c:pt idx="162">
                  <c:v>319.90551686907418</c:v>
                </c:pt>
                <c:pt idx="163">
                  <c:v>335.71145067652623</c:v>
                </c:pt>
                <c:pt idx="164">
                  <c:v>349.78284884295226</c:v>
                </c:pt>
                <c:pt idx="165">
                  <c:v>361.97628406233173</c:v>
                </c:pt>
                <c:pt idx="166">
                  <c:v>372.17192476918541</c:v>
                </c:pt>
                <c:pt idx="167">
                  <c:v>380.27459030378486</c:v>
                </c:pt>
                <c:pt idx="168">
                  <c:v>386.21449785998851</c:v>
                </c:pt>
                <c:pt idx="169">
                  <c:v>389.94769473076389</c:v>
                </c:pt>
                <c:pt idx="170">
                  <c:v>391.45617324363337</c:v>
                </c:pt>
                <c:pt idx="171">
                  <c:v>390.74766967374336</c:v>
                </c:pt>
                <c:pt idx="172">
                  <c:v>387.85515228857139</c:v>
                </c:pt>
                <c:pt idx="173">
                  <c:v>382.83600746827761</c:v>
                </c:pt>
                <c:pt idx="174">
                  <c:v>375.77093651323071</c:v>
                </c:pt>
                <c:pt idx="175">
                  <c:v>366.76257925057939</c:v>
                </c:pt>
                <c:pt idx="176">
                  <c:v>355.9338838423327</c:v>
                </c:pt>
                <c:pt idx="177">
                  <c:v>343.42624523808911</c:v>
                </c:pt>
                <c:pt idx="178">
                  <c:v>329.39743746941269</c:v>
                </c:pt>
                <c:pt idx="179">
                  <c:v>314.01936741630016</c:v>
                </c:pt>
                <c:pt idx="180">
                  <c:v>297.47567975961783</c:v>
                </c:pt>
                <c:pt idx="181">
                  <c:v>279.95924454158592</c:v>
                </c:pt>
                <c:pt idx="182">
                  <c:v>261.66956006846129</c:v>
                </c:pt>
                <c:pt idx="183">
                  <c:v>242.81010478980036</c:v>
                </c:pt>
                <c:pt idx="184">
                  <c:v>223.58567226613533</c:v>
                </c:pt>
                <c:pt idx="185">
                  <c:v>204.19972338593968</c:v>
                </c:pt>
                <c:pt idx="186">
                  <c:v>184.8517896130956</c:v>
                </c:pt>
                <c:pt idx="187">
                  <c:v>165.73496024247598</c:v>
                </c:pt>
                <c:pt idx="188">
                  <c:v>147.03348542398737</c:v>
                </c:pt>
                <c:pt idx="189">
                  <c:v>128.92052509964861</c:v>
                </c:pt>
                <c:pt idx="190">
                  <c:v>111.55607200418216</c:v>
                </c:pt>
                <c:pt idx="191">
                  <c:v>95.085074532165791</c:v>
                </c:pt>
                <c:pt idx="192">
                  <c:v>79.635782603158106</c:v>
                </c:pt>
                <c:pt idx="193">
                  <c:v>65.318336693901585</c:v>
                </c:pt>
                <c:pt idx="194">
                  <c:v>52.223616990612705</c:v>
                </c:pt>
                <c:pt idx="195">
                  <c:v>40.422366184760627</c:v>
                </c:pt>
                <c:pt idx="196">
                  <c:v>29.964595835616066</c:v>
                </c:pt>
                <c:pt idx="197">
                  <c:v>20.879282497299108</c:v>
                </c:pt>
                <c:pt idx="198">
                  <c:v>13.174356003998579</c:v>
                </c:pt>
                <c:pt idx="199">
                  <c:v>6.8369784723300659</c:v>
                </c:pt>
                <c:pt idx="200">
                  <c:v>1.834108762888016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2-E14C-40BE-82C7-7342CDB576AD}"/>
            </c:ext>
          </c:extLst>
        </c:ser>
        <c:ser>
          <c:idx val="99"/>
          <c:order val="99"/>
          <c:spPr>
            <a:gradFill rotWithShape="1">
              <a:gsLst>
                <a:gs pos="0">
                  <a:schemeClr val="accent4">
                    <a:lumMod val="70000"/>
                    <a:satMod val="103000"/>
                    <a:lumMod val="102000"/>
                    <a:tint val="94000"/>
                  </a:schemeClr>
                </a:gs>
                <a:gs pos="50000">
                  <a:schemeClr val="accent4">
                    <a:lumMod val="70000"/>
                    <a:satMod val="110000"/>
                    <a:lumMod val="100000"/>
                    <a:shade val="100000"/>
                  </a:schemeClr>
                </a:gs>
                <a:gs pos="100000">
                  <a:schemeClr val="accent4">
                    <a:lumMod val="7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4 - Función 4'!$B$116:$GT$116</c:f>
              <c:numCache>
                <c:formatCode>General</c:formatCode>
                <c:ptCount val="201"/>
                <c:pt idx="0">
                  <c:v>93.347287202610374</c:v>
                </c:pt>
                <c:pt idx="1">
                  <c:v>86.008418912220904</c:v>
                </c:pt>
                <c:pt idx="2">
                  <c:v>77.959913684640824</c:v>
                </c:pt>
                <c:pt idx="3">
                  <c:v>69.340766488597666</c:v>
                </c:pt>
                <c:pt idx="4">
                  <c:v>60.302587292814266</c:v>
                </c:pt>
                <c:pt idx="5">
                  <c:v>51.007623633353724</c:v>
                </c:pt>
                <c:pt idx="6">
                  <c:v>41.626613598081541</c:v>
                </c:pt>
                <c:pt idx="7">
                  <c:v>32.336497431172418</c:v>
                </c:pt>
                <c:pt idx="8">
                  <c:v>23.318017876196222</c:v>
                </c:pt>
                <c:pt idx="9">
                  <c:v>14.753240904184199</c:v>
                </c:pt>
                <c:pt idx="10">
                  <c:v>6.8230295945410528</c:v>
                </c:pt>
                <c:pt idx="11">
                  <c:v>0.29549536183108716</c:v>
                </c:pt>
                <c:pt idx="12">
                  <c:v>6.431474794614001</c:v>
                </c:pt>
                <c:pt idx="13">
                  <c:v>11.42277623682541</c:v>
                </c:pt>
                <c:pt idx="14">
                  <c:v>15.118372160648374</c:v>
                </c:pt>
                <c:pt idx="15">
                  <c:v>17.380599276900746</c:v>
                </c:pt>
                <c:pt idx="16">
                  <c:v>18.087268325189395</c:v>
                </c:pt>
                <c:pt idx="17">
                  <c:v>17.133595588692408</c:v>
                </c:pt>
                <c:pt idx="18">
                  <c:v>14.433929542108245</c:v>
                </c:pt>
                <c:pt idx="19">
                  <c:v>9.9232485563824344</c:v>
                </c:pt>
                <c:pt idx="20">
                  <c:v>3.558408407972784</c:v>
                </c:pt>
                <c:pt idx="21">
                  <c:v>4.6808785615239241</c:v>
                </c:pt>
                <c:pt idx="22">
                  <c:v>14.79134745609778</c:v>
                </c:pt>
                <c:pt idx="23">
                  <c:v>26.745779299626605</c:v>
                </c:pt>
                <c:pt idx="24">
                  <c:v>40.492901589179802</c:v>
                </c:pt>
                <c:pt idx="25">
                  <c:v>55.957594760199896</c:v>
                </c:pt>
                <c:pt idx="26">
                  <c:v>73.041404555929645</c:v>
                </c:pt>
                <c:pt idx="27">
                  <c:v>91.623356442479761</c:v>
                </c:pt>
                <c:pt idx="28">
                  <c:v>111.56106439710143</c:v>
                </c:pt>
                <c:pt idx="29">
                  <c:v>132.69212266766701</c:v>
                </c:pt>
                <c:pt idx="30">
                  <c:v>154.83576550216586</c:v>
                </c:pt>
                <c:pt idx="31">
                  <c:v>177.79477642268867</c:v>
                </c:pt>
                <c:pt idx="32">
                  <c:v>201.35762541124996</c:v>
                </c:pt>
                <c:pt idx="33">
                  <c:v>225.30080942460467</c:v>
                </c:pt>
                <c:pt idx="34">
                  <c:v>249.39136899852656</c:v>
                </c:pt>
                <c:pt idx="35">
                  <c:v>273.38955137184695</c:v>
                </c:pt>
                <c:pt idx="36">
                  <c:v>297.05158858596275</c:v>
                </c:pt>
                <c:pt idx="37">
                  <c:v>320.13255742123755</c:v>
                </c:pt>
                <c:pt idx="38">
                  <c:v>342.38928683787901</c:v>
                </c:pt>
                <c:pt idx="39">
                  <c:v>363.58327781076019</c:v>
                </c:pt>
                <c:pt idx="40">
                  <c:v>383.48360009549765</c:v>
                </c:pt>
                <c:pt idx="41">
                  <c:v>401.86973054202451</c:v>
                </c:pt>
                <c:pt idx="42">
                  <c:v>418.53429808175815</c:v>
                </c:pt>
                <c:pt idx="43">
                  <c:v>433.28570144995581</c:v>
                </c:pt>
                <c:pt idx="44">
                  <c:v>445.95056705549405</c:v>
                </c:pt>
                <c:pt idx="45">
                  <c:v>456.37601616061113</c:v>
                </c:pt>
                <c:pt idx="46">
                  <c:v>464.43171266280189</c:v>
                </c:pt>
                <c:pt idx="47">
                  <c:v>470.01166525513804</c:v>
                </c:pt>
                <c:pt idx="48">
                  <c:v>473.03576055061541</c:v>
                </c:pt>
                <c:pt idx="49">
                  <c:v>473.45100685756239</c:v>
                </c:pt>
                <c:pt idx="50">
                  <c:v>471.23247165002152</c:v>
                </c:pt>
                <c:pt idx="51">
                  <c:v>466.38389934954682</c:v>
                </c:pt>
                <c:pt idx="52">
                  <c:v>458.93799978065351</c:v>
                </c:pt>
                <c:pt idx="53">
                  <c:v>448.95640153668745</c:v>
                </c:pt>
                <c:pt idx="54">
                  <c:v>436.52926845003282</c:v>
                </c:pt>
                <c:pt idx="55">
                  <c:v>421.77458135321268</c:v>
                </c:pt>
                <c:pt idx="56">
                  <c:v>404.83709129791288</c:v>
                </c:pt>
                <c:pt idx="57">
                  <c:v>385.88695431976356</c:v>
                </c:pt>
                <c:pt idx="58">
                  <c:v>365.11806165095015</c:v>
                </c:pt>
                <c:pt idx="59">
                  <c:v>342.74608294475081</c:v>
                </c:pt>
                <c:pt idx="60">
                  <c:v>319.00624354201381</c:v>
                </c:pt>
                <c:pt idx="61">
                  <c:v>294.15086003776571</c:v>
                </c:pt>
                <c:pt idx="62">
                  <c:v>268.44666135777294</c:v>
                </c:pt>
                <c:pt idx="63">
                  <c:v>242.17192519434471</c:v>
                </c:pt>
                <c:pt idx="64">
                  <c:v>215.61346194605443</c:v>
                </c:pt>
                <c:pt idx="65">
                  <c:v>189.06348022949072</c:v>
                </c:pt>
                <c:pt idx="66">
                  <c:v>162.81636955910352</c:v>
                </c:pt>
                <c:pt idx="67">
                  <c:v>137.16543690488155</c:v>
                </c:pt>
                <c:pt idx="68">
                  <c:v>112.39963452298115</c:v>
                </c:pt>
                <c:pt idx="69">
                  <c:v>88.80031670265106</c:v>
                </c:pt>
                <c:pt idx="70">
                  <c:v>66.638062880107981</c:v>
                </c:pt>
                <c:pt idx="71">
                  <c:v>46.169603937851569</c:v>
                </c:pt>
                <c:pt idx="72">
                  <c:v>27.634887442956899</c:v>
                </c:pt>
                <c:pt idx="73">
                  <c:v>11.254316091869692</c:v>
                </c:pt>
                <c:pt idx="74">
                  <c:v>2.7738082610691053</c:v>
                </c:pt>
                <c:pt idx="75">
                  <c:v>14.27560488721009</c:v>
                </c:pt>
                <c:pt idx="76">
                  <c:v>23.103671304921576</c:v>
                </c:pt>
                <c:pt idx="77">
                  <c:v>29.138852720482671</c:v>
                </c:pt>
                <c:pt idx="78">
                  <c:v>32.291702518851785</c:v>
                </c:pt>
                <c:pt idx="79">
                  <c:v>32.503616037740002</c:v>
                </c:pt>
                <c:pt idx="80">
                  <c:v>29.747623575532256</c:v>
                </c:pt>
                <c:pt idx="81">
                  <c:v>24.028832471505446</c:v>
                </c:pt>
                <c:pt idx="82">
                  <c:v>15.38451211024206</c:v>
                </c:pt>
                <c:pt idx="83">
                  <c:v>3.8838197943749817</c:v>
                </c:pt>
                <c:pt idx="84">
                  <c:v>10.372830446888939</c:v>
                </c:pt>
                <c:pt idx="85">
                  <c:v>27.254749939762078</c:v>
                </c:pt>
                <c:pt idx="86">
                  <c:v>46.602298123410577</c:v>
                </c:pt>
                <c:pt idx="87">
                  <c:v>68.228531839022352</c:v>
                </c:pt>
                <c:pt idx="88">
                  <c:v>91.921163235520297</c:v>
                </c:pt>
                <c:pt idx="89">
                  <c:v>117.44480480843161</c:v>
                </c:pt>
                <c:pt idx="90">
                  <c:v>144.54347676388443</c:v>
                </c:pt>
                <c:pt idx="91">
                  <c:v>172.94334885813001</c:v>
                </c:pt>
                <c:pt idx="92">
                  <c:v>202.3556861400769</c:v>
                </c:pt>
                <c:pt idx="93">
                  <c:v>232.47996565196294</c:v>
                </c:pt>
                <c:pt idx="94">
                  <c:v>263.00712914935366</c:v>
                </c:pt>
                <c:pt idx="95">
                  <c:v>293.62293530958158</c:v>
                </c:pt>
                <c:pt idx="96">
                  <c:v>324.01137372623538</c:v>
                </c:pt>
                <c:pt idx="97">
                  <c:v>353.85810225026529</c:v>
                </c:pt>
                <c:pt idx="98">
                  <c:v>382.85386894438551</c:v>
                </c:pt>
                <c:pt idx="99">
                  <c:v>410.69788007035203</c:v>
                </c:pt>
                <c:pt idx="100">
                  <c:v>437.1010761267226</c:v>
                </c:pt>
                <c:pt idx="101">
                  <c:v>461.78927899100336</c:v>
                </c:pt>
                <c:pt idx="102">
                  <c:v>484.50617468274351</c:v>
                </c:pt>
                <c:pt idx="103">
                  <c:v>505.01609813614982</c:v>
                </c:pt>
                <c:pt idx="104">
                  <c:v>523.10658863047763</c:v>
                </c:pt>
                <c:pt idx="105">
                  <c:v>538.59068714754403</c:v>
                </c:pt>
                <c:pt idx="106">
                  <c:v>551.30894987770478</c:v>
                </c:pt>
                <c:pt idx="107">
                  <c:v>561.13115534424685</c:v>
                </c:pt>
                <c:pt idx="108">
                  <c:v>567.9576861235156</c:v>
                </c:pt>
                <c:pt idx="109">
                  <c:v>571.72056986345217</c:v>
                </c:pt>
                <c:pt idx="110">
                  <c:v>572.38416820316399</c:v>
                </c:pt>
                <c:pt idx="111">
                  <c:v>569.94550622532813</c:v>
                </c:pt>
                <c:pt idx="112">
                  <c:v>564.43423918473457</c:v>
                </c:pt>
                <c:pt idx="113">
                  <c:v>555.91225740227878</c:v>
                </c:pt>
                <c:pt idx="114">
                  <c:v>544.47293434599828</c:v>
                </c:pt>
                <c:pt idx="115">
                  <c:v>530.24002699124742</c:v>
                </c:pt>
                <c:pt idx="116">
                  <c:v>513.36624151355772</c:v>
                </c:pt>
                <c:pt idx="117">
                  <c:v>494.03148117408267</c:v>
                </c:pt>
                <c:pt idx="118">
                  <c:v>472.44079686464124</c:v>
                </c:pt>
                <c:pt idx="119">
                  <c:v>448.82206414542645</c:v>
                </c:pt>
                <c:pt idx="120">
                  <c:v>423.42341369444887</c:v>
                </c:pt>
                <c:pt idx="121">
                  <c:v>396.51044485809439</c:v>
                </c:pt>
                <c:pt idx="122">
                  <c:v>368.3632544148046</c:v>
                </c:pt>
                <c:pt idx="123">
                  <c:v>339.27331471099797</c:v>
                </c:pt>
                <c:pt idx="124">
                  <c:v>309.54023697649927</c:v>
                </c:pt>
                <c:pt idx="125">
                  <c:v>279.4684568571447</c:v>
                </c:pt>
                <c:pt idx="126">
                  <c:v>249.36388000111515</c:v>
                </c:pt>
                <c:pt idx="127">
                  <c:v>219.53052589405357</c:v>
                </c:pt>
                <c:pt idx="128">
                  <c:v>190.26720805264165</c:v>
                </c:pt>
                <c:pt idx="129">
                  <c:v>161.86428815860634</c:v>
                </c:pt>
                <c:pt idx="130">
                  <c:v>134.60054075191667</c:v>
                </c:pt>
                <c:pt idx="131">
                  <c:v>108.74016371517361</c:v>
                </c:pt>
                <c:pt idx="132">
                  <c:v>84.529967987710208</c:v>
                </c:pt>
                <c:pt idx="133">
                  <c:v>62.196777769424394</c:v>
                </c:pt>
                <c:pt idx="134">
                  <c:v>41.945069936987046</c:v>
                </c:pt>
                <c:pt idx="135">
                  <c:v>23.954878529162567</c:v>
                </c:pt>
                <c:pt idx="136">
                  <c:v>8.3799869977794863</c:v>
                </c:pt>
                <c:pt idx="137">
                  <c:v>4.6535724960288345</c:v>
                </c:pt>
                <c:pt idx="138">
                  <c:v>15.048697093655191</c:v>
                </c:pt>
                <c:pt idx="139">
                  <c:v>22.738056718185511</c:v>
                </c:pt>
                <c:pt idx="140">
                  <c:v>27.684595113914703</c:v>
                </c:pt>
                <c:pt idx="141">
                  <c:v>29.88168455421701</c:v>
                </c:pt>
                <c:pt idx="142">
                  <c:v>29.352934374542933</c:v>
                </c:pt>
                <c:pt idx="143">
                  <c:v>26.151657521999663</c:v>
                </c:pt>
                <c:pt idx="144">
                  <c:v>20.360003285982025</c:v>
                </c:pt>
                <c:pt idx="145">
                  <c:v>12.087768238812719</c:v>
                </c:pt>
                <c:pt idx="146">
                  <c:v>1.4709011258475464</c:v>
                </c:pt>
                <c:pt idx="147">
                  <c:v>11.33027904261686</c:v>
                </c:pt>
                <c:pt idx="148">
                  <c:v>26.13312917123654</c:v>
                </c:pt>
                <c:pt idx="149">
                  <c:v>42.734967008015367</c:v>
                </c:pt>
                <c:pt idx="150">
                  <c:v>60.915566613152862</c:v>
                </c:pt>
                <c:pt idx="151">
                  <c:v>80.439833818920562</c:v>
                </c:pt>
                <c:pt idx="152">
                  <c:v>101.06062916028469</c:v>
                </c:pt>
                <c:pt idx="153">
                  <c:v>122.52170417829348</c:v>
                </c:pt>
                <c:pt idx="154">
                  <c:v>144.56071583167656</c:v>
                </c:pt>
                <c:pt idx="155">
                  <c:v>166.91228300969573</c:v>
                </c:pt>
                <c:pt idx="156">
                  <c:v>189.31104882895661</c:v>
                </c:pt>
                <c:pt idx="157">
                  <c:v>211.49471252146165</c:v>
                </c:pt>
                <c:pt idx="158">
                  <c:v>233.20699527816814</c:v>
                </c:pt>
                <c:pt idx="159">
                  <c:v>254.20050539413418</c:v>
                </c:pt>
                <c:pt idx="160">
                  <c:v>274.23946945528348</c:v>
                </c:pt>
                <c:pt idx="161">
                  <c:v>293.10229809524827</c:v>
                </c:pt>
                <c:pt idx="162">
                  <c:v>310.58395701133497</c:v>
                </c:pt>
                <c:pt idx="163">
                  <c:v>326.49811643457883</c:v>
                </c:pt>
                <c:pt idx="164">
                  <c:v>340.67905506914622</c:v>
                </c:pt>
                <c:pt idx="165">
                  <c:v>352.98329761638382</c:v>
                </c:pt>
                <c:pt idx="166">
                  <c:v>363.29096834044316</c:v>
                </c:pt>
                <c:pt idx="167">
                  <c:v>371.50684667482722</c:v>
                </c:pt>
                <c:pt idx="168">
                  <c:v>377.56111456895894</c:v>
                </c:pt>
                <c:pt idx="169">
                  <c:v>381.40978908585697</c:v>
                </c:pt>
                <c:pt idx="170">
                  <c:v>383.03483763962788</c:v>
                </c:pt>
                <c:pt idx="171">
                  <c:v>382.44397715746197</c:v>
                </c:pt>
                <c:pt idx="172">
                  <c:v>379.67016231765854</c:v>
                </c:pt>
                <c:pt idx="173">
                  <c:v>374.77077180575697</c:v>
                </c:pt>
                <c:pt idx="174">
                  <c:v>367.82650519894304</c:v>
                </c:pt>
                <c:pt idx="175">
                  <c:v>358.94000658984044</c:v>
                </c:pt>
                <c:pt idx="176">
                  <c:v>348.2342343519685</c:v>
                </c:pt>
                <c:pt idx="177">
                  <c:v>335.85059949044404</c:v>
                </c:pt>
                <c:pt idx="178">
                  <c:v>321.94689777593561</c:v>
                </c:pt>
                <c:pt idx="179">
                  <c:v>306.69506329391896</c:v>
                </c:pt>
                <c:pt idx="180">
                  <c:v>290.27877312528761</c:v>
                </c:pt>
                <c:pt idx="181">
                  <c:v>272.89093458310617</c:v>
                </c:pt>
                <c:pt idx="182">
                  <c:v>254.73108774289548</c:v>
                </c:pt>
                <c:pt idx="183">
                  <c:v>236.00275690454973</c:v>
                </c:pt>
                <c:pt idx="184">
                  <c:v>216.91078510189266</c:v>
                </c:pt>
                <c:pt idx="185">
                  <c:v>197.65868582532136</c:v>
                </c:pt>
                <c:pt idx="186">
                  <c:v>178.44604574369279</c:v>
                </c:pt>
                <c:pt idx="187">
                  <c:v>159.4660114083164</c:v>
                </c:pt>
                <c:pt idx="188">
                  <c:v>140.90289170490954</c:v>
                </c:pt>
                <c:pt idx="189">
                  <c:v>122.92990620380668</c:v>
                </c:pt>
                <c:pt idx="190">
                  <c:v>105.70710756476518</c:v>
                </c:pt>
                <c:pt idx="191">
                  <c:v>89.379503805364934</c:v>
                </c:pt>
                <c:pt idx="192">
                  <c:v>74.07540357040169</c:v>
                </c:pt>
                <c:pt idx="193">
                  <c:v>59.905004577325734</c:v>
                </c:pt>
                <c:pt idx="194">
                  <c:v>46.959242196602681</c:v>
                </c:pt>
                <c:pt idx="195">
                  <c:v>35.308911696108986</c:v>
                </c:pt>
                <c:pt idx="196">
                  <c:v>25.004074078354769</c:v>
                </c:pt>
                <c:pt idx="197">
                  <c:v>16.073751713511239</c:v>
                </c:pt>
                <c:pt idx="198">
                  <c:v>8.5259161668510437</c:v>
                </c:pt>
                <c:pt idx="199">
                  <c:v>2.3477667841432504</c:v>
                </c:pt>
                <c:pt idx="200">
                  <c:v>2.49370521877597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3-E14C-40BE-82C7-7342CDB576AD}"/>
            </c:ext>
          </c:extLst>
        </c:ser>
        <c:ser>
          <c:idx val="100"/>
          <c:order val="100"/>
          <c:spPr>
            <a:gradFill rotWithShape="1">
              <a:gsLst>
                <a:gs pos="0">
                  <a:schemeClr val="accent5">
                    <a:lumMod val="70000"/>
                    <a:satMod val="103000"/>
                    <a:lumMod val="102000"/>
                    <a:tint val="94000"/>
                  </a:schemeClr>
                </a:gs>
                <a:gs pos="50000">
                  <a:schemeClr val="accent5">
                    <a:lumMod val="70000"/>
                    <a:satMod val="110000"/>
                    <a:lumMod val="100000"/>
                    <a:shade val="100000"/>
                  </a:schemeClr>
                </a:gs>
                <a:gs pos="100000">
                  <a:schemeClr val="accent5">
                    <a:lumMod val="7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4 - Función 4'!$B$117:$GT$117</c:f>
              <c:numCache>
                <c:formatCode>General</c:formatCode>
                <c:ptCount val="201"/>
                <c:pt idx="0">
                  <c:v>88.1025105530275</c:v>
                </c:pt>
                <c:pt idx="1">
                  <c:v>80.562169492580452</c:v>
                </c:pt>
                <c:pt idx="2">
                  <c:v>72.314216229934701</c:v>
                </c:pt>
                <c:pt idx="3">
                  <c:v>63.497665484533492</c:v>
                </c:pt>
                <c:pt idx="4">
                  <c:v>54.264146579138341</c:v>
                </c:pt>
                <c:pt idx="5">
                  <c:v>44.775925813795055</c:v>
                </c:pt>
                <c:pt idx="6">
                  <c:v>35.203759262812184</c:v>
                </c:pt>
                <c:pt idx="7">
                  <c:v>25.724604199553283</c:v>
                </c:pt>
                <c:pt idx="8">
                  <c:v>16.51921926937289</c:v>
                </c:pt>
                <c:pt idx="9">
                  <c:v>7.7696850587973021</c:v>
                </c:pt>
                <c:pt idx="10">
                  <c:v>0.34312216959650155</c:v>
                </c:pt>
                <c:pt idx="11">
                  <c:v>7.6420701057788039</c:v>
                </c:pt>
                <c:pt idx="12">
                  <c:v>13.956289640442971</c:v>
                </c:pt>
                <c:pt idx="13">
                  <c:v>19.12364014706456</c:v>
                </c:pt>
                <c:pt idx="14">
                  <c:v>22.993087799258166</c:v>
                </c:pt>
                <c:pt idx="15">
                  <c:v>25.426964933180123</c:v>
                </c:pt>
                <c:pt idx="16">
                  <c:v>26.303079881392833</c:v>
                </c:pt>
                <c:pt idx="17">
                  <c:v>25.516648511697419</c:v>
                </c:pt>
                <c:pt idx="18">
                  <c:v>22.982020879233165</c:v>
                </c:pt>
                <c:pt idx="19">
                  <c:v>18.634178915412981</c:v>
                </c:pt>
                <c:pt idx="20">
                  <c:v>12.42998390161358</c:v>
                </c:pt>
                <c:pt idx="21">
                  <c:v>4.349155573798865</c:v>
                </c:pt>
                <c:pt idx="22">
                  <c:v>5.6050319620880051</c:v>
                </c:pt>
                <c:pt idx="23">
                  <c:v>17.405348796448074</c:v>
                </c:pt>
                <c:pt idx="24">
                  <c:v>31.000509878574125</c:v>
                </c:pt>
                <c:pt idx="25">
                  <c:v>46.31538160720546</c:v>
                </c:pt>
                <c:pt idx="26">
                  <c:v>63.251494340205113</c:v>
                </c:pt>
                <c:pt idx="27">
                  <c:v>81.687856963353198</c:v>
                </c:pt>
                <c:pt idx="28">
                  <c:v>101.48206584428459</c:v>
                </c:pt>
                <c:pt idx="29">
                  <c:v>122.47169676791913</c:v>
                </c:pt>
                <c:pt idx="30">
                  <c:v>144.47596485043314</c:v>
                </c:pt>
                <c:pt idx="31">
                  <c:v>167.29763400440251</c:v>
                </c:pt>
                <c:pt idx="32">
                  <c:v>190.72515432055701</c:v>
                </c:pt>
                <c:pt idx="33">
                  <c:v>214.53500278134399</c:v>
                </c:pt>
                <c:pt idx="34">
                  <c:v>238.49420006478343</c:v>
                </c:pt>
                <c:pt idx="35">
                  <c:v>262.36297386691894</c:v>
                </c:pt>
                <c:pt idx="36">
                  <c:v>285.89753719659069</c:v>
                </c:pt>
                <c:pt idx="37">
                  <c:v>308.85294850200347</c:v>
                </c:pt>
                <c:pt idx="38">
                  <c:v>330.98601929477337</c:v>
                </c:pt>
                <c:pt idx="39">
                  <c:v>352.05823415908907</c:v>
                </c:pt>
                <c:pt idx="40">
                  <c:v>371.83864768156064</c:v>
                </c:pt>
                <c:pt idx="41">
                  <c:v>390.10672291635626</c:v>
                </c:pt>
                <c:pt idx="42">
                  <c:v>406.6550765102125</c:v>
                </c:pt>
                <c:pt idx="43">
                  <c:v>421.29209654753424</c:v>
                </c:pt>
                <c:pt idx="44">
                  <c:v>433.84440052659482</c:v>
                </c:pt>
                <c:pt idx="45">
                  <c:v>444.15910262830886</c:v>
                </c:pt>
                <c:pt idx="46">
                  <c:v>452.10586156888229</c:v>
                </c:pt>
                <c:pt idx="47">
                  <c:v>457.57868281190241</c:v>
                </c:pt>
                <c:pt idx="48">
                  <c:v>460.49745172495267</c:v>
                </c:pt>
                <c:pt idx="49">
                  <c:v>460.8091773674646</c:v>
                </c:pt>
                <c:pt idx="50">
                  <c:v>458.48892995359569</c:v>
                </c:pt>
                <c:pt idx="51">
                  <c:v>453.54045860664752</c:v>
                </c:pt>
                <c:pt idx="52">
                  <c:v>445.99647976753715</c:v>
                </c:pt>
                <c:pt idx="53">
                  <c:v>435.91863049455822</c:v>
                </c:pt>
                <c:pt idx="54">
                  <c:v>423.39708484900927</c:v>
                </c:pt>
                <c:pt idx="55">
                  <c:v>408.54983555409035</c:v>
                </c:pt>
                <c:pt idx="56">
                  <c:v>391.52164709511953</c:v>
                </c:pt>
                <c:pt idx="57">
                  <c:v>372.48269035008963</c:v>
                </c:pt>
                <c:pt idx="58">
                  <c:v>351.62687265397943</c:v>
                </c:pt>
                <c:pt idx="59">
                  <c:v>329.16988086239706</c:v>
                </c:pt>
                <c:pt idx="60">
                  <c:v>305.34695844617829</c:v>
                </c:pt>
                <c:pt idx="61">
                  <c:v>280.4104408768444</c:v>
                </c:pt>
                <c:pt idx="62">
                  <c:v>254.62707651455716</c:v>
                </c:pt>
                <c:pt idx="63">
                  <c:v>228.27516284973956</c:v>
                </c:pt>
                <c:pt idx="64">
                  <c:v>201.64153024498057</c:v>
                </c:pt>
                <c:pt idx="65">
                  <c:v>175.01840724731267</c:v>
                </c:pt>
                <c:pt idx="66">
                  <c:v>148.70020306891948</c:v>
                </c:pt>
                <c:pt idx="67">
                  <c:v>122.9802439479999</c:v>
                </c:pt>
                <c:pt idx="68">
                  <c:v>98.147500786875455</c:v>
                </c:pt>
                <c:pt idx="69">
                  <c:v>74.483345712608738</c:v>
                </c:pt>
                <c:pt idx="70">
                  <c:v>52.258375012649388</c:v>
                </c:pt>
                <c:pt idx="71">
                  <c:v>31.729335265777138</c:v>
                </c:pt>
                <c:pt idx="72">
                  <c:v>13.136188423562242</c:v>
                </c:pt>
                <c:pt idx="73">
                  <c:v>3.3006498885643558</c:v>
                </c:pt>
                <c:pt idx="74">
                  <c:v>17.382866471968658</c:v>
                </c:pt>
                <c:pt idx="75">
                  <c:v>28.936570951748788</c:v>
                </c:pt>
                <c:pt idx="76">
                  <c:v>37.814352994443347</c:v>
                </c:pt>
                <c:pt idx="77">
                  <c:v>43.897051827377325</c:v>
                </c:pt>
                <c:pt idx="78">
                  <c:v>47.095216789170408</c:v>
                </c:pt>
                <c:pt idx="79">
                  <c:v>47.350241144239995</c:v>
                </c:pt>
                <c:pt idx="80">
                  <c:v>44.635155111438017</c:v>
                </c:pt>
                <c:pt idx="81">
                  <c:v>38.955067945063789</c:v>
                </c:pt>
                <c:pt idx="82">
                  <c:v>30.347252920143287</c:v>
                </c:pt>
                <c:pt idx="83">
                  <c:v>18.880873166301981</c:v>
                </c:pt>
                <c:pt idx="84">
                  <c:v>4.6563504180669781</c:v>
                </c:pt>
                <c:pt idx="85">
                  <c:v>12.195617144115134</c:v>
                </c:pt>
                <c:pt idx="86">
                  <c:v>31.515377746400262</c:v>
                </c:pt>
                <c:pt idx="87">
                  <c:v>53.115975422651445</c:v>
                </c:pt>
                <c:pt idx="88">
                  <c:v>76.785108048118772</c:v>
                </c:pt>
                <c:pt idx="89">
                  <c:v>102.28737252092624</c:v>
                </c:pt>
                <c:pt idx="90">
                  <c:v>129.36677228191283</c:v>
                </c:pt>
                <c:pt idx="91">
                  <c:v>157.7494593216677</c:v>
                </c:pt>
                <c:pt idx="92">
                  <c:v>187.14668010057295</c:v>
                </c:pt>
                <c:pt idx="93">
                  <c:v>217.25789243520614</c:v>
                </c:pt>
                <c:pt idx="94">
                  <c:v>247.77401841043522</c:v>
                </c:pt>
                <c:pt idx="95">
                  <c:v>278.38079678440067</c:v>
                </c:pt>
                <c:pt idx="96">
                  <c:v>308.762197182031</c:v>
                </c:pt>
                <c:pt idx="97">
                  <c:v>338.60385763566774</c:v>
                </c:pt>
                <c:pt idx="98">
                  <c:v>367.59650673748985</c:v>
                </c:pt>
                <c:pt idx="99">
                  <c:v>395.43933182133401</c:v>
                </c:pt>
                <c:pt idx="100">
                  <c:v>421.84325518957576</c:v>
                </c:pt>
                <c:pt idx="101">
                  <c:v>446.53408143708771</c:v>
                </c:pt>
                <c:pt idx="102">
                  <c:v>469.25548038701481</c:v>
                </c:pt>
                <c:pt idx="103">
                  <c:v>489.77177202521943</c:v>
                </c:pt>
                <c:pt idx="104">
                  <c:v>507.87048208003051</c:v>
                </c:pt>
                <c:pt idx="105">
                  <c:v>523.36463951515327</c:v>
                </c:pt>
                <c:pt idx="106">
                  <c:v>536.09479015572776</c:v>
                </c:pt>
                <c:pt idx="107">
                  <c:v>545.93070391628555</c:v>
                </c:pt>
                <c:pt idx="108">
                  <c:v>552.77275660689486</c:v>
                </c:pt>
                <c:pt idx="109">
                  <c:v>556.55297101930296</c:v>
                </c:pt>
                <c:pt idx="110">
                  <c:v>557.23570589502822</c:v>
                </c:pt>
                <c:pt idx="111">
                  <c:v>554.81798540671616</c:v>
                </c:pt>
                <c:pt idx="112">
                  <c:v>549.32946589577386</c:v>
                </c:pt>
                <c:pt idx="113">
                  <c:v>540.83204075550771</c:v>
                </c:pt>
                <c:pt idx="114">
                  <c:v>529.41908848145886</c:v>
                </c:pt>
                <c:pt idx="115">
                  <c:v>515.21437298134674</c:v>
                </c:pt>
                <c:pt idx="116">
                  <c:v>498.37060919866298</c:v>
                </c:pt>
                <c:pt idx="117">
                  <c:v>479.06771091050928</c:v>
                </c:pt>
                <c:pt idx="118">
                  <c:v>457.51074116756917</c:v>
                </c:pt>
                <c:pt idx="119">
                  <c:v>433.92758921032976</c:v>
                </c:pt>
                <c:pt idx="120">
                  <c:v>408.56640078183557</c:v>
                </c:pt>
                <c:pt idx="121">
                  <c:v>381.69279152772197</c:v>
                </c:pt>
                <c:pt idx="122">
                  <c:v>353.58687559703827</c:v>
                </c:pt>
                <c:pt idx="123">
                  <c:v>324.5401436046082</c:v>
                </c:pt>
                <c:pt idx="124">
                  <c:v>294.85222576392715</c:v>
                </c:pt>
                <c:pt idx="125">
                  <c:v>264.82757723008854</c:v>
                </c:pt>
                <c:pt idx="126">
                  <c:v>234.77212349118744</c:v>
                </c:pt>
                <c:pt idx="127">
                  <c:v>204.9899040052037</c:v>
                </c:pt>
                <c:pt idx="128">
                  <c:v>175.77975219402197</c:v>
                </c:pt>
                <c:pt idx="129">
                  <c:v>147.43204937855168</c:v>
                </c:pt>
                <c:pt idx="130">
                  <c:v>120.22558927569591</c:v>
                </c:pt>
                <c:pt idx="131">
                  <c:v>94.424588291131613</c:v>
                </c:pt>
                <c:pt idx="132">
                  <c:v>70.275875048333148</c:v>
                </c:pt>
                <c:pt idx="133">
                  <c:v>48.006290415711135</c:v>
                </c:pt>
                <c:pt idx="134">
                  <c:v>27.820326756274195</c:v>
                </c:pt>
                <c:pt idx="135">
                  <c:v>9.8980322582152276</c:v>
                </c:pt>
                <c:pt idx="136">
                  <c:v>5.6067969554944987</c:v>
                </c:pt>
                <c:pt idx="137">
                  <c:v>18.568117657470452</c:v>
                </c:pt>
                <c:pt idx="138">
                  <c:v>28.888817638316162</c:v>
                </c:pt>
                <c:pt idx="139">
                  <c:v>36.501559279220182</c:v>
                </c:pt>
                <c:pt idx="140">
                  <c:v>41.369280666828089</c:v>
                </c:pt>
                <c:pt idx="141">
                  <c:v>43.485350357642226</c:v>
                </c:pt>
                <c:pt idx="142">
                  <c:v>42.87337594815633</c:v>
                </c:pt>
                <c:pt idx="143">
                  <c:v>39.586670641811082</c:v>
                </c:pt>
                <c:pt idx="144">
                  <c:v>33.707385977063836</c:v>
                </c:pt>
                <c:pt idx="145">
                  <c:v>25.345322745556981</c:v>
                </c:pt>
                <c:pt idx="146">
                  <c:v>14.636435840065113</c:v>
                </c:pt>
                <c:pt idx="147">
                  <c:v>1.7410522849797871</c:v>
                </c:pt>
                <c:pt idx="148">
                  <c:v>13.158175023658172</c:v>
                </c:pt>
                <c:pt idx="149">
                  <c:v>29.858552344479151</c:v>
                </c:pt>
                <c:pt idx="150">
                  <c:v>48.13984067443058</c:v>
                </c:pt>
                <c:pt idx="151">
                  <c:v>67.76693133917702</c:v>
                </c:pt>
                <c:pt idx="152">
                  <c:v>88.492669068668036</c:v>
                </c:pt>
                <c:pt idx="153">
                  <c:v>110.06078845844398</c:v>
                </c:pt>
                <c:pt idx="154">
                  <c:v>132.20892855054944</c:v>
                </c:pt>
                <c:pt idx="155">
                  <c:v>154.67168952540135</c:v>
                </c:pt>
                <c:pt idx="156">
                  <c:v>177.18369518553357</c:v>
                </c:pt>
                <c:pt idx="157">
                  <c:v>199.48262503662949</c:v>
                </c:pt>
                <c:pt idx="158">
                  <c:v>221.31218032817873</c:v>
                </c:pt>
                <c:pt idx="159">
                  <c:v>242.42494939787204</c:v>
                </c:pt>
                <c:pt idx="160">
                  <c:v>262.58513905777363</c:v>
                </c:pt>
                <c:pt idx="161">
                  <c:v>281.57114054873711</c:v>
                </c:pt>
                <c:pt idx="162">
                  <c:v>299.17790075013841</c:v>
                </c:pt>
                <c:pt idx="163">
                  <c:v>315.21907183795236</c:v>
                </c:pt>
                <c:pt idx="164">
                  <c:v>329.52891540455516</c:v>
                </c:pt>
                <c:pt idx="165">
                  <c:v>341.96394015374938</c:v>
                </c:pt>
                <c:pt idx="166">
                  <c:v>352.40425562623028</c:v>
                </c:pt>
                <c:pt idx="167">
                  <c:v>360.75462795324404</c:v>
                </c:pt>
                <c:pt idx="168">
                  <c:v>366.94522733606897</c:v>
                </c:pt>
                <c:pt idx="169">
                  <c:v>370.93206076107413</c:v>
                </c:pt>
                <c:pt idx="170">
                  <c:v>372.69708733789389</c:v>
                </c:pt>
                <c:pt idx="171">
                  <c:v>372.24801754439994</c:v>
                </c:pt>
                <c:pt idx="172">
                  <c:v>369.6178015291656</c:v>
                </c:pt>
                <c:pt idx="173">
                  <c:v>364.86381541285647</c:v>
                </c:pt>
                <c:pt idx="174">
                  <c:v>358.06675819826444</c:v>
                </c:pt>
                <c:pt idx="175">
                  <c:v>349.32927539983746</c:v>
                </c:pt>
                <c:pt idx="176">
                  <c:v>338.77432879493216</c:v>
                </c:pt>
                <c:pt idx="177">
                  <c:v>326.54333474050492</c:v>
                </c:pt>
                <c:pt idx="178">
                  <c:v>312.79409625359193</c:v>
                </c:pt>
                <c:pt idx="179">
                  <c:v>297.6985564881623</c:v>
                </c:pt>
                <c:pt idx="180">
                  <c:v>281.44040332511872</c:v>
                </c:pt>
                <c:pt idx="181">
                  <c:v>264.21255650114051</c:v>
                </c:pt>
                <c:pt idx="182">
                  <c:v>246.21457001483628</c:v>
                </c:pt>
                <c:pt idx="183">
                  <c:v>227.6499834495464</c:v>
                </c:pt>
                <c:pt idx="184">
                  <c:v>208.72365633019155</c:v>
                </c:pt>
                <c:pt idx="185">
                  <c:v>189.63911968114346</c:v>
                </c:pt>
                <c:pt idx="186">
                  <c:v>170.59597857291746</c:v>
                </c:pt>
                <c:pt idx="187">
                  <c:v>151.78739864230189</c:v>
                </c:pt>
                <c:pt idx="188">
                  <c:v>133.3977083536175</c:v>
                </c:pt>
                <c:pt idx="189">
                  <c:v>115.60014715330408</c:v>
                </c:pt>
                <c:pt idx="190">
                  <c:v>98.554787676130516</c:v>
                </c:pt>
                <c:pt idx="191">
                  <c:v>82.406657814010956</c:v>
                </c:pt>
                <c:pt idx="192">
                  <c:v>67.284085786819929</c:v>
                </c:pt>
                <c:pt idx="193">
                  <c:v>53.297288392243885</c:v>
                </c:pt>
                <c:pt idx="194">
                  <c:v>40.537219395498049</c:v>
                </c:pt>
                <c:pt idx="195">
                  <c:v>29.074691589927998</c:v>
                </c:pt>
                <c:pt idx="196">
                  <c:v>18.959782459123659</c:v>
                </c:pt>
                <c:pt idx="197">
                  <c:v>10.221529645273217</c:v>
                </c:pt>
                <c:pt idx="198">
                  <c:v>2.8679186240106702</c:v>
                </c:pt>
                <c:pt idx="199">
                  <c:v>3.1138388491771183</c:v>
                </c:pt>
                <c:pt idx="200">
                  <c:v>7.75674077337339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4-E14C-40BE-82C7-7342CDB576AD}"/>
            </c:ext>
          </c:extLst>
        </c:ser>
        <c:ser>
          <c:idx val="101"/>
          <c:order val="101"/>
          <c:spPr>
            <a:gradFill rotWithShape="1">
              <a:gsLst>
                <a:gs pos="0">
                  <a:schemeClr val="accent6">
                    <a:lumMod val="70000"/>
                    <a:satMod val="103000"/>
                    <a:lumMod val="102000"/>
                    <a:tint val="94000"/>
                  </a:schemeClr>
                </a:gs>
                <a:gs pos="50000">
                  <a:schemeClr val="accent6">
                    <a:lumMod val="70000"/>
                    <a:satMod val="110000"/>
                    <a:lumMod val="100000"/>
                    <a:shade val="100000"/>
                  </a:schemeClr>
                </a:gs>
                <a:gs pos="100000">
                  <a:schemeClr val="accent6">
                    <a:lumMod val="7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4 - Función 4'!$B$118:$GT$118</c:f>
              <c:numCache>
                <c:formatCode>General</c:formatCode>
                <c:ptCount val="201"/>
                <c:pt idx="0">
                  <c:v>81.944047554160903</c:v>
                </c:pt>
                <c:pt idx="1">
                  <c:v>74.172859833395847</c:v>
                </c:pt>
                <c:pt idx="2">
                  <c:v>65.696380094338437</c:v>
                </c:pt>
                <c:pt idx="3">
                  <c:v>56.653603305716196</c:v>
                </c:pt>
                <c:pt idx="4">
                  <c:v>47.19613943625194</c:v>
                </c:pt>
                <c:pt idx="5">
                  <c:v>37.486236022008804</c:v>
                </c:pt>
                <c:pt idx="6">
                  <c:v>27.694631150852267</c:v>
                </c:pt>
                <c:pt idx="7">
                  <c:v>17.998265066957039</c:v>
                </c:pt>
                <c:pt idx="8">
                  <c:v>8.5778805138929872</c:v>
                </c:pt>
                <c:pt idx="9">
                  <c:v>0.38445653730864504</c:v>
                </c:pt>
                <c:pt idx="10">
                  <c:v>8.7078830072431543</c:v>
                </c:pt>
                <c:pt idx="11">
                  <c:v>16.21527820500841</c:v>
                </c:pt>
                <c:pt idx="12">
                  <c:v>22.735782960286194</c:v>
                </c:pt>
                <c:pt idx="13">
                  <c:v>28.107264806094218</c:v>
                </c:pt>
                <c:pt idx="14">
                  <c:v>32.178696214615556</c:v>
                </c:pt>
                <c:pt idx="15">
                  <c:v>34.812413896668055</c:v>
                </c:pt>
                <c:pt idx="16">
                  <c:v>35.886228591858583</c:v>
                </c:pt>
                <c:pt idx="17">
                  <c:v>35.295356583365226</c:v>
                </c:pt>
                <c:pt idx="18">
                  <c:v>32.95414634588645</c:v>
                </c:pt>
                <c:pt idx="19">
                  <c:v>28.797576250367772</c:v>
                </c:pt>
                <c:pt idx="20">
                  <c:v>22.782502073267015</c:v>
                </c:pt>
                <c:pt idx="21">
                  <c:v>14.888636156180947</c:v>
                </c:pt>
                <c:pt idx="22">
                  <c:v>5.1192433951194882</c:v>
                </c:pt>
                <c:pt idx="23">
                  <c:v>6.4984572337951905</c:v>
                </c:pt>
                <c:pt idx="24">
                  <c:v>19.91319322763249</c:v>
                </c:pt>
                <c:pt idx="25">
                  <c:v>35.049845021834926</c:v>
                </c:pt>
                <c:pt idx="26">
                  <c:v>51.809958359645265</c:v>
                </c:pt>
                <c:pt idx="27">
                  <c:v>70.072558707174224</c:v>
                </c:pt>
                <c:pt idx="28">
                  <c:v>89.695260041672995</c:v>
                </c:pt>
                <c:pt idx="29">
                  <c:v>110.5156566110139</c:v>
                </c:pt>
                <c:pt idx="30">
                  <c:v>132.35298266318634</c:v>
                </c:pt>
                <c:pt idx="31">
                  <c:v>155.01002172028095</c:v>
                </c:pt>
                <c:pt idx="32">
                  <c:v>178.27524376431231</c:v>
                </c:pt>
                <c:pt idx="33">
                  <c:v>201.92514575203535</c:v>
                </c:pt>
                <c:pt idx="34">
                  <c:v>225.72676821922383</c:v>
                </c:pt>
                <c:pt idx="35">
                  <c:v>249.44035840470903</c:v>
                </c:pt>
                <c:pt idx="36">
                  <c:v>272.82214834988793</c:v>
                </c:pt>
                <c:pt idx="37">
                  <c:v>295.62721483512394</c:v>
                </c:pt>
                <c:pt idx="38">
                  <c:v>317.61238682062498</c:v>
                </c:pt>
                <c:pt idx="39">
                  <c:v>338.53916528126405</c:v>
                </c:pt>
                <c:pt idx="40">
                  <c:v>358.17661997265759</c:v>
                </c:pt>
                <c:pt idx="41">
                  <c:v>376.30422774473868</c:v>
                </c:pt>
                <c:pt idx="42">
                  <c:v>392.71461752892486</c:v>
                </c:pt>
                <c:pt idx="43">
                  <c:v>407.21618806047326</c:v>
                </c:pt>
                <c:pt idx="44">
                  <c:v>419.6355657482606</c:v>
                </c:pt>
                <c:pt idx="45">
                  <c:v>429.81987185452499</c:v>
                </c:pt>
                <c:pt idx="46">
                  <c:v>437.63877027676114</c:v>
                </c:pt>
                <c:pt idx="47">
                  <c:v>442.98626970804122</c:v>
                </c:pt>
                <c:pt idx="48">
                  <c:v>445.78225676136066</c:v>
                </c:pt>
                <c:pt idx="49">
                  <c:v>445.97373974504785</c:v>
                </c:pt>
                <c:pt idx="50">
                  <c:v>443.53578613314556</c:v>
                </c:pt>
                <c:pt idx="51">
                  <c:v>438.47214034720764</c:v>
                </c:pt>
                <c:pt idx="52">
                  <c:v>430.81551221174931</c:v>
                </c:pt>
                <c:pt idx="53">
                  <c:v>420.62753032011659</c:v>
                </c:pt>
                <c:pt idx="54">
                  <c:v>407.99835850469344</c:v>
                </c:pt>
                <c:pt idx="55">
                  <c:v>393.04597759800305</c:v>
                </c:pt>
                <c:pt idx="56">
                  <c:v>375.91513865173124</c:v>
                </c:pt>
                <c:pt idx="57">
                  <c:v>356.77599770150812</c:v>
                </c:pt>
                <c:pt idx="58">
                  <c:v>335.82244597951922</c:v>
                </c:pt>
                <c:pt idx="59">
                  <c:v>313.27015313904258</c:v>
                </c:pt>
                <c:pt idx="60">
                  <c:v>289.35434452092659</c:v>
                </c:pt>
                <c:pt idx="61">
                  <c:v>264.32733672019776</c:v>
                </c:pt>
                <c:pt idx="62">
                  <c:v>238.4558586626224</c:v>
                </c:pt>
                <c:pt idx="63">
                  <c:v>212.01818804050993</c:v>
                </c:pt>
                <c:pt idx="64">
                  <c:v>185.30113525243365</c:v>
                </c:pt>
                <c:pt idx="65">
                  <c:v>158.59690891498215</c:v>
                </c:pt>
                <c:pt idx="66">
                  <c:v>132.19989854260544</c:v>
                </c:pt>
                <c:pt idx="67">
                  <c:v>106.40341110529219</c:v>
                </c:pt>
                <c:pt idx="68">
                  <c:v>81.496398859198749</c:v>
                </c:pt>
                <c:pt idx="69">
                  <c:v>57.760216093573874</c:v>
                </c:pt>
                <c:pt idx="70">
                  <c:v>35.465442244634261</c:v>
                </c:pt>
                <c:pt idx="71">
                  <c:v>14.868808194879573</c:v>
                </c:pt>
                <c:pt idx="72">
                  <c:v>3.7897384886151437</c:v>
                </c:pt>
                <c:pt idx="73">
                  <c:v>20.289795109404146</c:v>
                </c:pt>
                <c:pt idx="74">
                  <c:v>34.4330598131465</c:v>
                </c:pt>
                <c:pt idx="75">
                  <c:v>46.045651871192781</c:v>
                </c:pt>
                <c:pt idx="76">
                  <c:v>54.980168801911326</c:v>
                </c:pt>
                <c:pt idx="77">
                  <c:v>61.117455811581216</c:v>
                </c:pt>
                <c:pt idx="78">
                  <c:v>64.368066285160907</c:v>
                </c:pt>
                <c:pt idx="79">
                  <c:v>64.673395560361428</c:v>
                </c:pt>
                <c:pt idx="80">
                  <c:v>62.006473935567747</c:v>
                </c:pt>
                <c:pt idx="81">
                  <c:v>56.372408750056749</c:v>
                </c:pt>
                <c:pt idx="82">
                  <c:v>47.808469388410934</c:v>
                </c:pt>
                <c:pt idx="83">
                  <c:v>36.383813153263176</c:v>
                </c:pt>
                <c:pt idx="84">
                  <c:v>22.198854073820339</c:v>
                </c:pt>
                <c:pt idx="85">
                  <c:v>5.3842808238700277</c:v>
                </c:pt>
                <c:pt idx="86">
                  <c:v>13.900266035753891</c:v>
                </c:pt>
                <c:pt idx="87">
                  <c:v>35.46784334623932</c:v>
                </c:pt>
                <c:pt idx="88">
                  <c:v>59.106163256509198</c:v>
                </c:pt>
                <c:pt idx="89">
                  <c:v>84.579838262090647</c:v>
                </c:pt>
                <c:pt idx="90">
                  <c:v>111.63288856911188</c:v>
                </c:pt>
                <c:pt idx="91">
                  <c:v>139.99148393382413</c:v>
                </c:pt>
                <c:pt idx="92">
                  <c:v>169.36688940513594</c:v>
                </c:pt>
                <c:pt idx="93">
                  <c:v>199.4585820252851</c:v>
                </c:pt>
                <c:pt idx="94">
                  <c:v>229.95750354983721</c:v>
                </c:pt>
                <c:pt idx="95">
                  <c:v>260.54941265612479</c:v>
                </c:pt>
                <c:pt idx="96">
                  <c:v>290.91829893773649</c:v>
                </c:pt>
                <c:pt idx="97">
                  <c:v>320.74982024562246</c:v>
                </c:pt>
                <c:pt idx="98">
                  <c:v>349.73472464249704</c:v>
                </c:pt>
                <c:pt idx="99">
                  <c:v>377.57221839011623</c:v>
                </c:pt>
                <c:pt idx="100">
                  <c:v>403.97324198703768</c:v>
                </c:pt>
                <c:pt idx="101">
                  <c:v>428.66361731076762</c:v>
                </c:pt>
                <c:pt idx="102">
                  <c:v>451.38703038085526</c:v>
                </c:pt>
                <c:pt idx="103">
                  <c:v>471.9078161315071</c:v>
                </c:pt>
                <c:pt idx="104">
                  <c:v>490.01351384197875</c:v>
                </c:pt>
                <c:pt idx="105">
                  <c:v>505.51716449408713</c:v>
                </c:pt>
                <c:pt idx="106">
                  <c:v>518.25932427818839</c:v>
                </c:pt>
                <c:pt idx="107">
                  <c:v>528.10977171756895</c:v>
                </c:pt>
                <c:pt idx="108">
                  <c:v>534.96888938857455</c:v>
                </c:pt>
                <c:pt idx="109">
                  <c:v>538.76870493914623</c:v>
                </c:pt>
                <c:pt idx="110">
                  <c:v>539.47358000839154</c:v>
                </c:pt>
                <c:pt idx="111">
                  <c:v>537.08053967898718</c:v>
                </c:pt>
                <c:pt idx="112">
                  <c:v>531.61923920572349</c:v>
                </c:pt>
                <c:pt idx="113">
                  <c:v>523.15156890949584</c:v>
                </c:pt>
                <c:pt idx="114">
                  <c:v>511.77090225834172</c:v>
                </c:pt>
                <c:pt idx="115">
                  <c:v>497.60099622761533</c:v>
                </c:pt>
                <c:pt idx="116">
                  <c:v>480.79455699284847</c:v>
                </c:pt>
                <c:pt idx="117">
                  <c:v>461.53148781519462</c:v>
                </c:pt>
                <c:pt idx="118">
                  <c:v>440.01683958647237</c:v>
                </c:pt>
                <c:pt idx="119">
                  <c:v>416.47848786687518</c:v>
                </c:pt>
                <c:pt idx="120">
                  <c:v>391.16456333441334</c:v>
                </c:pt>
                <c:pt idx="121">
                  <c:v>364.34066533547309</c:v>
                </c:pt>
                <c:pt idx="122">
                  <c:v>336.2868906484955</c:v>
                </c:pt>
                <c:pt idx="123">
                  <c:v>307.29471161989943</c:v>
                </c:pt>
                <c:pt idx="124">
                  <c:v>277.6637394795095</c:v>
                </c:pt>
                <c:pt idx="125">
                  <c:v>247.69840987316203</c:v>
                </c:pt>
                <c:pt idx="126">
                  <c:v>217.70462844903781</c:v>
                </c:pt>
                <c:pt idx="127">
                  <c:v>187.98641469277976</c:v>
                </c:pt>
                <c:pt idx="128">
                  <c:v>158.8425821210696</c:v>
                </c:pt>
                <c:pt idx="129">
                  <c:v>130.56349241563436</c:v>
                </c:pt>
                <c:pt idx="130">
                  <c:v>103.42792011644295</c:v>
                </c:pt>
                <c:pt idx="131">
                  <c:v>77.700063106096437</c:v>
                </c:pt>
                <c:pt idx="132">
                  <c:v>53.626732323927818</c:v>
                </c:pt>
                <c:pt idx="133">
                  <c:v>31.434751969835041</c:v>
                </c:pt>
                <c:pt idx="134">
                  <c:v>11.328598920488954</c:v>
                </c:pt>
                <c:pt idx="135">
                  <c:v>6.5116927853459989</c:v>
                </c:pt>
                <c:pt idx="136">
                  <c:v>21.932339695841303</c:v>
                </c:pt>
                <c:pt idx="137">
                  <c:v>34.807309649863612</c:v>
                </c:pt>
                <c:pt idx="138">
                  <c:v>45.039499788805692</c:v>
                </c:pt>
                <c:pt idx="139">
                  <c:v>52.561580035753508</c:v>
                </c:pt>
                <c:pt idx="140">
                  <c:v>57.336494135001942</c:v>
                </c:pt>
                <c:pt idx="141">
                  <c:v>59.357614359925236</c:v>
                </c:pt>
                <c:pt idx="142">
                  <c:v>58.648550045973913</c:v>
                </c:pt>
                <c:pt idx="143">
                  <c:v>55.262614140255138</c:v>
                </c:pt>
                <c:pt idx="144">
                  <c:v>49.281955932163747</c:v>
                </c:pt>
                <c:pt idx="145">
                  <c:v>40.816371994022447</c:v>
                </c:pt>
                <c:pt idx="146">
                  <c:v>30.001811071187035</c:v>
                </c:pt>
                <c:pt idx="147">
                  <c:v>16.99859217395414</c:v>
                </c:pt>
                <c:pt idx="148">
                  <c:v>1.9893583976677185</c:v>
                </c:pt>
                <c:pt idx="149">
                  <c:v>14.82320800567609</c:v>
                </c:pt>
                <c:pt idx="150">
                  <c:v>33.218881096276817</c:v>
                </c:pt>
                <c:pt idx="151">
                  <c:v>52.962566706406001</c:v>
                </c:pt>
                <c:pt idx="152">
                  <c:v>73.807125371029869</c:v>
                </c:pt>
                <c:pt idx="153">
                  <c:v>95.496308631196612</c:v>
                </c:pt>
                <c:pt idx="154">
                  <c:v>117.76777344563592</c:v>
                </c:pt>
                <c:pt idx="155">
                  <c:v>140.35613870360953</c:v>
                </c:pt>
                <c:pt idx="156">
                  <c:v>162.99604752172314</c:v>
                </c:pt>
                <c:pt idx="157">
                  <c:v>185.42519913197918</c:v>
                </c:pt>
                <c:pt idx="158">
                  <c:v>207.38731472533487</c:v>
                </c:pt>
                <c:pt idx="159">
                  <c:v>228.63500259684832</c:v>
                </c:pt>
                <c:pt idx="160">
                  <c:v>248.93248933244337</c:v>
                </c:pt>
                <c:pt idx="161">
                  <c:v>268.05818556575207</c:v>
                </c:pt>
                <c:pt idx="162">
                  <c:v>285.80705699408099</c:v>
                </c:pt>
                <c:pt idx="163">
                  <c:v>301.99277384846522</c:v>
                </c:pt>
                <c:pt idx="164">
                  <c:v>316.44961483307139</c:v>
                </c:pt>
                <c:pt idx="165">
                  <c:v>329.03410464924593</c:v>
                </c:pt>
                <c:pt idx="166">
                  <c:v>339.62636756114057</c:v>
                </c:pt>
                <c:pt idx="167">
                  <c:v>348.1311830022579</c:v>
                </c:pt>
                <c:pt idx="168">
                  <c:v>354.47873292202127</c:v>
                </c:pt>
                <c:pt idx="169">
                  <c:v>358.6250343834493</c:v>
                </c:pt>
                <c:pt idx="170">
                  <c:v>360.55205480064836</c:v>
                </c:pt>
                <c:pt idx="171">
                  <c:v>360.2675111008088</c:v>
                </c:pt>
                <c:pt idx="172">
                  <c:v>357.80435796223009</c:v>
                </c:pt>
                <c:pt idx="173">
                  <c:v>353.21997407045137</c:v>
                </c:pt>
                <c:pt idx="174">
                  <c:v>346.59505900265879</c:v>
                </c:pt>
                <c:pt idx="175">
                  <c:v>338.03225685147549</c:v>
                </c:pt>
                <c:pt idx="176">
                  <c:v>327.65452599042118</c:v>
                </c:pt>
                <c:pt idx="177">
                  <c:v>315.60327742461271</c:v>
                </c:pt>
                <c:pt idx="178">
                  <c:v>302.03630692471836</c:v>
                </c:pt>
                <c:pt idx="179">
                  <c:v>287.12554857621404</c:v>
                </c:pt>
                <c:pt idx="180">
                  <c:v>271.05467945999339</c:v>
                </c:pt>
                <c:pt idx="181">
                  <c:v>254.01660688912094</c:v>
                </c:pt>
                <c:pt idx="182">
                  <c:v>236.21087093911731</c:v>
                </c:pt>
                <c:pt idx="183">
                  <c:v>217.84099590987702</c:v>
                </c:pt>
                <c:pt idx="184">
                  <c:v>199.11182483522353</c:v>
                </c:pt>
                <c:pt idx="185">
                  <c:v>180.22687120555403</c:v>
                </c:pt>
                <c:pt idx="186">
                  <c:v>161.38572168972561</c:v>
                </c:pt>
                <c:pt idx="187">
                  <c:v>142.78152283904762</c:v>
                </c:pt>
                <c:pt idx="188">
                  <c:v>124.5985835392374</c:v>
                </c:pt>
                <c:pt idx="189">
                  <c:v>107.01012336062939</c:v>
                </c:pt>
                <c:pt idx="190">
                  <c:v>90.176194962980972</c:v>
                </c:pt>
                <c:pt idx="191">
                  <c:v>74.241806363872129</c:v>
                </c:pt>
                <c:pt idx="192">
                  <c:v>59.335266208098446</c:v>
                </c:pt>
                <c:pt idx="193">
                  <c:v>45.566772213110347</c:v>
                </c:pt>
                <c:pt idx="194">
                  <c:v>33.027259749373385</c:v>
                </c:pt>
                <c:pt idx="195">
                  <c:v>21.787524084764055</c:v>
                </c:pt>
                <c:pt idx="196">
                  <c:v>11.897626221792457</c:v>
                </c:pt>
                <c:pt idx="197">
                  <c:v>3.3865885306297421</c:v>
                </c:pt>
                <c:pt idx="198">
                  <c:v>3.7376174234513528</c:v>
                </c:pt>
                <c:pt idx="199">
                  <c:v>9.4877922946818192</c:v>
                </c:pt>
                <c:pt idx="200">
                  <c:v>13.89694486722544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5-E14C-40BE-82C7-7342CDB576AD}"/>
            </c:ext>
          </c:extLst>
        </c:ser>
        <c:ser>
          <c:idx val="102"/>
          <c:order val="102"/>
          <c:spPr>
            <a:gradFill rotWithShape="1">
              <a:gsLst>
                <a:gs pos="0">
                  <a:schemeClr val="accent1">
                    <a:lumMod val="50000"/>
                    <a:lumOff val="50000"/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lumMod val="50000"/>
                    <a:lumOff val="50000"/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lumMod val="50000"/>
                    <a:lumOff val="5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4 - Función 4'!$B$119:$GT$119</c:f>
              <c:numCache>
                <c:formatCode>General</c:formatCode>
                <c:ptCount val="201"/>
                <c:pt idx="0">
                  <c:v>74.940752210693859</c:v>
                </c:pt>
                <c:pt idx="1">
                  <c:v>66.911670432922534</c:v>
                </c:pt>
                <c:pt idx="2">
                  <c:v>58.179888887834579</c:v>
                </c:pt>
                <c:pt idx="3">
                  <c:v>48.884343292010584</c:v>
                </c:pt>
                <c:pt idx="4">
                  <c:v>39.176585552057105</c:v>
                </c:pt>
                <c:pt idx="5">
                  <c:v>29.218806912089324</c:v>
                </c:pt>
                <c:pt idx="6">
                  <c:v>19.181691500643542</c:v>
                </c:pt>
                <c:pt idx="7">
                  <c:v>9.2421284743278527</c:v>
                </c:pt>
                <c:pt idx="8">
                  <c:v>0.41918712864182678</c:v>
                </c:pt>
                <c:pt idx="9">
                  <c:v>9.6202331837194421</c:v>
                </c:pt>
                <c:pt idx="10">
                  <c:v>18.180186161017108</c:v>
                </c:pt>
                <c:pt idx="11">
                  <c:v>25.92196022701545</c:v>
                </c:pt>
                <c:pt idx="12">
                  <c:v>32.674726028361505</c:v>
                </c:pt>
                <c:pt idx="13">
                  <c:v>38.276375576699479</c:v>
                </c:pt>
                <c:pt idx="14">
                  <c:v>42.5759002399178</c:v>
                </c:pt>
                <c:pt idx="15">
                  <c:v>45.435649852818955</c:v>
                </c:pt>
                <c:pt idx="16">
                  <c:v>46.733442376143138</c:v>
                </c:pt>
                <c:pt idx="17">
                  <c:v>46.364495339199351</c:v>
                </c:pt>
                <c:pt idx="18">
                  <c:v>44.243152475363566</c:v>
                </c:pt>
                <c:pt idx="19">
                  <c:v>40.304381474179209</c:v>
                </c:pt>
                <c:pt idx="20">
                  <c:v>34.505021597347337</c:v>
                </c:pt>
                <c:pt idx="21">
                  <c:v>26.82476300336339</c:v>
                </c:pt>
                <c:pt idx="22">
                  <c:v>17.266842958437511</c:v>
                </c:pt>
                <c:pt idx="23">
                  <c:v>5.8584476382615547</c:v>
                </c:pt>
                <c:pt idx="24">
                  <c:v>7.3491880975637418</c:v>
                </c:pt>
                <c:pt idx="25">
                  <c:v>22.280986794590557</c:v>
                </c:pt>
                <c:pt idx="26">
                  <c:v>38.838540352200845</c:v>
                </c:pt>
                <c:pt idx="27">
                  <c:v>56.900923977497115</c:v>
                </c:pt>
                <c:pt idx="28">
                  <c:v>76.325804476579435</c:v>
                </c:pt>
                <c:pt idx="29">
                  <c:v>96.950831486177762</c:v>
                </c:pt>
                <c:pt idx="30">
                  <c:v>118.59529664972057</c:v>
                </c:pt>
                <c:pt idx="31">
                  <c:v>141.0620423178429</c:v>
                </c:pt>
                <c:pt idx="32">
                  <c:v>164.13959814641356</c:v>
                </c:pt>
                <c:pt idx="33">
                  <c:v>187.60452101511029</c:v>
                </c:pt>
                <c:pt idx="34">
                  <c:v>211.22391103296806</c:v>
                </c:pt>
                <c:pt idx="35">
                  <c:v>234.7580740671815</c:v>
                </c:pt>
                <c:pt idx="36">
                  <c:v>257.96329925681778</c:v>
                </c:pt>
                <c:pt idx="37">
                  <c:v>280.59471837871638</c:v>
                </c:pt>
                <c:pt idx="38">
                  <c:v>302.40921273886039</c:v>
                </c:pt>
                <c:pt idx="39">
                  <c:v>323.16833248417561</c:v>
                </c:pt>
                <c:pt idx="40">
                  <c:v>342.64119287729812</c:v>
                </c:pt>
                <c:pt idx="41">
                  <c:v>360.60731215545599</c:v>
                </c:pt>
                <c:pt idx="42">
                  <c:v>376.859356104109</c:v>
                </c:pt>
                <c:pt idx="43">
                  <c:v>391.20575541107064</c:v>
                </c:pt>
                <c:pt idx="44">
                  <c:v>403.47316321702868</c:v>
                </c:pt>
                <c:pt idx="45">
                  <c:v>413.50872202819136</c:v>
                </c:pt>
                <c:pt idx="46">
                  <c:v>421.18211128591997</c:v>
                </c:pt>
                <c:pt idx="47">
                  <c:v>426.38734937174024</c:v>
                </c:pt>
                <c:pt idx="48">
                  <c:v>429.04432663488529</c:v>
                </c:pt>
                <c:pt idx="49">
                  <c:v>429.10004913037267</c:v>
                </c:pt>
                <c:pt idx="50">
                  <c:v>426.52957611190118</c:v>
                </c:pt>
                <c:pt idx="51">
                  <c:v>421.33663789578219</c:v>
                </c:pt>
                <c:pt idx="52">
                  <c:v>413.55392445732502</c:v>
                </c:pt>
                <c:pt idx="53">
                  <c:v>403.24303899503224</c:v>
                </c:pt>
                <c:pt idx="54">
                  <c:v>390.49411465454506</c:v>
                </c:pt>
                <c:pt idx="55">
                  <c:v>375.42509659635533</c:v>
                </c:pt>
                <c:pt idx="56">
                  <c:v>358.18069557125278</c:v>
                </c:pt>
                <c:pt idx="57">
                  <c:v>338.93102308777907</c:v>
                </c:pt>
                <c:pt idx="58">
                  <c:v>317.86992206973986</c:v>
                </c:pt>
                <c:pt idx="59">
                  <c:v>295.21301056342247</c:v>
                </c:pt>
                <c:pt idx="60">
                  <c:v>271.19545951971435</c:v>
                </c:pt>
                <c:pt idx="61">
                  <c:v>246.06952890415681</c:v>
                </c:pt>
                <c:pt idx="62">
                  <c:v>220.10188933933009</c:v>
                </c:pt>
                <c:pt idx="63">
                  <c:v>193.57075912320275</c:v>
                </c:pt>
                <c:pt idx="64">
                  <c:v>166.76288876230117</c:v>
                </c:pt>
                <c:pt idx="65">
                  <c:v>139.97042708188229</c:v>
                </c:pt>
                <c:pt idx="66">
                  <c:v>113.48770450319516</c:v>
                </c:pt>
                <c:pt idx="67">
                  <c:v>87.607970191597843</c:v>
                </c:pt>
                <c:pt idx="68">
                  <c:v>62.620120464751153</c:v>
                </c:pt>
                <c:pt idx="69">
                  <c:v>38.805456098462351</c:v>
                </c:pt>
                <c:pt idx="70">
                  <c:v>16.434505975249344</c:v>
                </c:pt>
                <c:pt idx="71">
                  <c:v>4.2360461112284584</c:v>
                </c:pt>
                <c:pt idx="72">
                  <c:v>22.96629574738164</c:v>
                </c:pt>
                <c:pt idx="73">
                  <c:v>39.535879023720064</c:v>
                </c:pt>
                <c:pt idx="74">
                  <c:v>53.746528118781917</c:v>
                </c:pt>
                <c:pt idx="75">
                  <c:v>65.424391242675242</c:v>
                </c:pt>
                <c:pt idx="76">
                  <c:v>74.422089469257543</c:v>
                </c:pt>
                <c:pt idx="77">
                  <c:v>80.620485941670168</c:v>
                </c:pt>
                <c:pt idx="78">
                  <c:v>83.930146183887771</c:v>
                </c:pt>
                <c:pt idx="79">
                  <c:v>84.292471753502497</c:v>
                </c:pt>
                <c:pt idx="80">
                  <c:v>81.680493187498215</c:v>
                </c:pt>
                <c:pt idx="81">
                  <c:v>76.099312080084687</c:v>
                </c:pt>
                <c:pt idx="82">
                  <c:v>67.58618614451386</c:v>
                </c:pt>
                <c:pt idx="83">
                  <c:v>56.210255202440884</c:v>
                </c:pt>
                <c:pt idx="84">
                  <c:v>42.071910167111831</c:v>
                </c:pt>
                <c:pt idx="85">
                  <c:v>25.301811192337439</c:v>
                </c:pt>
                <c:pt idx="86">
                  <c:v>6.0595651999208329</c:v>
                </c:pt>
                <c:pt idx="87">
                  <c:v>15.467923073300408</c:v>
                </c:pt>
                <c:pt idx="88">
                  <c:v>39.068408597267869</c:v>
                </c:pt>
                <c:pt idx="89">
                  <c:v>64.506550659717973</c:v>
                </c:pt>
                <c:pt idx="90">
                  <c:v>91.526419762646597</c:v>
                </c:pt>
                <c:pt idx="91">
                  <c:v>119.85423895929135</c:v>
                </c:pt>
                <c:pt idx="92">
                  <c:v>149.20132906413994</c:v>
                </c:pt>
                <c:pt idx="93">
                  <c:v>179.26722479641091</c:v>
                </c:pt>
                <c:pt idx="94">
                  <c:v>209.74292692376292</c:v>
                </c:pt>
                <c:pt idx="95">
                  <c:v>240.31425388110429</c:v>
                </c:pt>
                <c:pt idx="96">
                  <c:v>270.66525516800482</c:v>
                </c:pt>
                <c:pt idx="97">
                  <c:v>300.48164809123961</c:v>
                </c:pt>
                <c:pt idx="98">
                  <c:v>329.45423912512962</c:v>
                </c:pt>
                <c:pt idx="99">
                  <c:v>357.28229131518884</c:v>
                </c:pt>
                <c:pt idx="100">
                  <c:v>383.67679974852052</c:v>
                </c:pt>
                <c:pt idx="101">
                  <c:v>408.36363815053318</c:v>
                </c:pt>
                <c:pt idx="102">
                  <c:v>431.08654112998721</c:v>
                </c:pt>
                <c:pt idx="103">
                  <c:v>451.60988846612315</c:v>
                </c:pt>
                <c:pt idx="104">
                  <c:v>469.72126009097536</c:v>
                </c:pt>
                <c:pt idx="105">
                  <c:v>485.23373304069611</c:v>
                </c:pt>
                <c:pt idx="106">
                  <c:v>497.98789460129018</c:v>
                </c:pt>
                <c:pt idx="107">
                  <c:v>507.85354912230827</c:v>
                </c:pt>
                <c:pt idx="108">
                  <c:v>514.73109947892851</c:v>
                </c:pt>
                <c:pt idx="109">
                  <c:v>518.55258788767412</c:v>
                </c:pt>
                <c:pt idx="110">
                  <c:v>519.28238468041866</c:v>
                </c:pt>
                <c:pt idx="111">
                  <c:v>516.9175176699348</c:v>
                </c:pt>
                <c:pt idx="112">
                  <c:v>511.48763885115949</c:v>
                </c:pt>
                <c:pt idx="113">
                  <c:v>503.05462932775782</c:v>
                </c:pt>
                <c:pt idx="114">
                  <c:v>491.71184748525462</c:v>
                </c:pt>
                <c:pt idx="115">
                  <c:v>477.58302950190921</c:v>
                </c:pt>
                <c:pt idx="116">
                  <c:v>460.82085524937361</c:v>
                </c:pt>
                <c:pt idx="117">
                  <c:v>441.60519644095638</c:v>
                </c:pt>
                <c:pt idx="118">
                  <c:v>420.1410674918821</c:v>
                </c:pt>
                <c:pt idx="119">
                  <c:v>396.65630292146233</c:v>
                </c:pt>
                <c:pt idx="120">
                  <c:v>371.39898821260545</c:v>
                </c:pt>
                <c:pt idx="121">
                  <c:v>344.63467381394952</c:v>
                </c:pt>
                <c:pt idx="122">
                  <c:v>316.64340439211196</c:v>
                </c:pt>
                <c:pt idx="123">
                  <c:v>287.71659748829597</c:v>
                </c:pt>
                <c:pt idx="124">
                  <c:v>258.15380738131449</c:v>
                </c:pt>
                <c:pt idx="125">
                  <c:v>228.259411189232</c:v>
                </c:pt>
                <c:pt idx="126">
                  <c:v>198.33925504048693</c:v>
                </c:pt>
                <c:pt idx="127">
                  <c:v>168.69729850371129</c:v>
                </c:pt>
                <c:pt idx="128">
                  <c:v>139.63229537997827</c:v>
                </c:pt>
                <c:pt idx="129">
                  <c:v>111.43454843346704</c:v>
                </c:pt>
                <c:pt idx="130">
                  <c:v>84.3827746733445</c:v>
                </c:pt>
                <c:pt idx="131">
                  <c:v>58.741116412983963</c:v>
                </c:pt>
                <c:pt idx="132">
                  <c:v>34.756331539294337</c:v>
                </c:pt>
                <c:pt idx="133">
                  <c:v>12.655194246635492</c:v>
                </c:pt>
                <c:pt idx="134">
                  <c:v>7.3578650473349878</c:v>
                </c:pt>
                <c:pt idx="135">
                  <c:v>25.102854752138054</c:v>
                </c:pt>
                <c:pt idx="136">
                  <c:v>40.42602942937345</c:v>
                </c:pt>
                <c:pt idx="137">
                  <c:v>53.201390116661351</c:v>
                </c:pt>
                <c:pt idx="138">
                  <c:v>63.331862007762311</c:v>
                </c:pt>
                <c:pt idx="139">
                  <c:v>70.750137651454423</c:v>
                </c:pt>
                <c:pt idx="140">
                  <c:v>75.419177764980518</c:v>
                </c:pt>
                <c:pt idx="141">
                  <c:v>77.332365772330647</c:v>
                </c:pt>
                <c:pt idx="142">
                  <c:v>76.513316225825506</c:v>
                </c:pt>
                <c:pt idx="143">
                  <c:v>73.015341303571859</c:v>
                </c:pt>
                <c:pt idx="144">
                  <c:v>66.920583547776928</c:v>
                </c:pt>
                <c:pt idx="145">
                  <c:v>58.338826872804383</c:v>
                </c:pt>
                <c:pt idx="146">
                  <c:v>47.406001581753614</c:v>
                </c:pt>
                <c:pt idx="147">
                  <c:v>34.282402642636477</c:v>
                </c:pt>
                <c:pt idx="148">
                  <c:v>19.150643748706347</c:v>
                </c:pt>
                <c:pt idx="149">
                  <c:v>2.2133726838388905</c:v>
                </c:pt>
                <c:pt idx="150">
                  <c:v>16.309223801921672</c:v>
                </c:pt>
                <c:pt idx="151">
                  <c:v>36.182095060667834</c:v>
                </c:pt>
                <c:pt idx="152">
                  <c:v>57.158149042415815</c:v>
                </c:pt>
                <c:pt idx="153">
                  <c:v>78.981188124737358</c:v>
                </c:pt>
                <c:pt idx="154">
                  <c:v>101.38892301641742</c:v>
                </c:pt>
                <c:pt idx="155">
                  <c:v>124.11602873325205</c:v>
                </c:pt>
                <c:pt idx="156">
                  <c:v>146.89720633406256</c:v>
                </c:pt>
                <c:pt idx="157">
                  <c:v>169.47021422980868</c:v>
                </c:pt>
                <c:pt idx="158">
                  <c:v>191.57883343585013</c:v>
                </c:pt>
                <c:pt idx="159">
                  <c:v>212.97573211934699</c:v>
                </c:pt>
                <c:pt idx="160">
                  <c:v>233.42519618780253</c:v>
                </c:pt>
                <c:pt idx="161">
                  <c:v>252.7056944531837</c:v>
                </c:pt>
                <c:pt idx="162">
                  <c:v>270.61224906658907</c:v>
                </c:pt>
                <c:pt idx="163">
                  <c:v>286.95858442423491</c:v>
                </c:pt>
                <c:pt idx="164">
                  <c:v>301.579030565658</c:v>
                </c:pt>
                <c:pt idx="165">
                  <c:v>314.33016018483761</c:v>
                </c:pt>
                <c:pt idx="166">
                  <c:v>325.09214171629435</c:v>
                </c:pt>
                <c:pt idx="167">
                  <c:v>333.76979450030029</c:v>
                </c:pt>
                <c:pt idx="168">
                  <c:v>340.29333573071324</c:v>
                </c:pt>
                <c:pt idx="169">
                  <c:v>344.61881270050111</c:v>
                </c:pt>
                <c:pt idx="170">
                  <c:v>346.72821773718618</c:v>
                </c:pt>
                <c:pt idx="171">
                  <c:v>346.62928711591496</c:v>
                </c:pt>
                <c:pt idx="172">
                  <c:v>344.35498910416464</c:v>
                </c:pt>
                <c:pt idx="173">
                  <c:v>339.9627100820959</c:v>
                </c:pt>
                <c:pt idx="174">
                  <c:v>333.53315135007676</c:v>
                </c:pt>
                <c:pt idx="175">
                  <c:v>325.16895273525682</c:v>
                </c:pt>
                <c:pt idx="176">
                  <c:v>314.99306239964426</c:v>
                </c:pt>
                <c:pt idx="177">
                  <c:v>303.14687529283788</c:v>
                </c:pt>
                <c:pt idx="178">
                  <c:v>289.78816544640205</c:v>
                </c:pt>
                <c:pt idx="179">
                  <c:v>275.08883974033296</c:v>
                </c:pt>
                <c:pt idx="180">
                  <c:v>259.23254285549723</c:v>
                </c:pt>
                <c:pt idx="181">
                  <c:v>242.41214483411491</c:v>
                </c:pt>
                <c:pt idx="182">
                  <c:v>224.82714398244315</c:v>
                </c:pt>
                <c:pt idx="183">
                  <c:v>206.68101875003813</c:v>
                </c:pt>
                <c:pt idx="184">
                  <c:v>188.1785626974322</c:v>
                </c:pt>
                <c:pt idx="185">
                  <c:v>169.52323671309875</c:v>
                </c:pt>
                <c:pt idx="186">
                  <c:v>150.91457226091987</c:v>
                </c:pt>
                <c:pt idx="187">
                  <c:v>132.54565863576846</c:v>
                </c:pt>
                <c:pt idx="188">
                  <c:v>114.60074598755133</c:v>
                </c:pt>
                <c:pt idx="189">
                  <c:v>97.25299425828706</c:v>
                </c:pt>
                <c:pt idx="190">
                  <c:v>80.662396182698316</c:v>
                </c:pt>
                <c:pt idx="191">
                  <c:v>64.973900155362671</c:v>
                </c:pt>
                <c:pt idx="192">
                  <c:v>50.31575609583885</c:v>
                </c:pt>
                <c:pt idx="193">
                  <c:v>36.798104480869277</c:v>
                </c:pt>
                <c:pt idx="194">
                  <c:v>24.511825496670411</c:v>
                </c:pt>
                <c:pt idx="195">
                  <c:v>13.527661834711497</c:v>
                </c:pt>
                <c:pt idx="196">
                  <c:v>3.8956250542631961</c:v>
                </c:pt>
                <c:pt idx="197">
                  <c:v>4.3553082905544329</c:v>
                </c:pt>
                <c:pt idx="198">
                  <c:v>11.217208365552489</c:v>
                </c:pt>
                <c:pt idx="199">
                  <c:v>16.702913054115474</c:v>
                </c:pt>
                <c:pt idx="200">
                  <c:v>20.84546349564884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6-E14C-40BE-82C7-7342CDB576AD}"/>
            </c:ext>
          </c:extLst>
        </c:ser>
        <c:ser>
          <c:idx val="103"/>
          <c:order val="103"/>
          <c:spPr>
            <a:gradFill rotWithShape="1">
              <a:gsLst>
                <a:gs pos="0">
                  <a:schemeClr val="accent2">
                    <a:lumMod val="50000"/>
                    <a:lumOff val="50000"/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lumMod val="50000"/>
                    <a:lumOff val="50000"/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50000"/>
                    <a:lumOff val="5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4 - Función 4'!$B$120:$GT$120</c:f>
              <c:numCache>
                <c:formatCode>General</c:formatCode>
                <c:ptCount val="201"/>
                <c:pt idx="0">
                  <c:v>67.171425092307189</c:v>
                </c:pt>
                <c:pt idx="1">
                  <c:v>58.860038503160361</c:v>
                </c:pt>
                <c:pt idx="2">
                  <c:v>49.848789965824331</c:v>
                </c:pt>
                <c:pt idx="3">
                  <c:v>40.276516443301361</c:v>
                </c:pt>
                <c:pt idx="4">
                  <c:v>30.294673072004301</c:v>
                </c:pt>
                <c:pt idx="5">
                  <c:v>20.065357276135042</c:v>
                </c:pt>
                <c:pt idx="6">
                  <c:v>9.7591632520146021</c:v>
                </c:pt>
                <c:pt idx="7">
                  <c:v>0.44710498969327239</c:v>
                </c:pt>
                <c:pt idx="8">
                  <c:v>10.372831919695932</c:v>
                </c:pt>
                <c:pt idx="9">
                  <c:v>19.836068490922628</c:v>
                </c:pt>
                <c:pt idx="10">
                  <c:v>28.656057089346842</c:v>
                </c:pt>
                <c:pt idx="11">
                  <c:v>36.655769977087125</c:v>
                </c:pt>
                <c:pt idx="12">
                  <c:v>43.664427495732618</c:v>
                </c:pt>
                <c:pt idx="13">
                  <c:v>49.519962454638318</c:v>
                </c:pt>
                <c:pt idx="14">
                  <c:v>54.071397714534946</c:v>
                </c:pt>
                <c:pt idx="15">
                  <c:v>57.181104983532684</c:v>
                </c:pt>
                <c:pt idx="16">
                  <c:v>58.72691425759399</c:v>
                </c:pt>
                <c:pt idx="17">
                  <c:v>58.604045142912675</c:v>
                </c:pt>
                <c:pt idx="18">
                  <c:v>56.726833470660601</c:v>
                </c:pt>
                <c:pt idx="19">
                  <c:v>53.030229128044311</c:v>
                </c:pt>
                <c:pt idx="20">
                  <c:v>47.471043852170332</c:v>
                </c:pt>
                <c:pt idx="21">
                  <c:v>40.028930829698481</c:v>
                </c:pt>
                <c:pt idx="22">
                  <c:v>30.707081277172662</c:v>
                </c:pt>
                <c:pt idx="23">
                  <c:v>19.532626702900835</c:v>
                </c:pt>
                <c:pt idx="24">
                  <c:v>6.5567392276006515</c:v>
                </c:pt>
                <c:pt idx="25">
                  <c:v>8.1455738777961795</c:v>
                </c:pt>
                <c:pt idx="26">
                  <c:v>24.47598143957023</c:v>
                </c:pt>
                <c:pt idx="27">
                  <c:v>42.313641566477045</c:v>
                </c:pt>
                <c:pt idx="28">
                  <c:v>61.516309112698188</c:v>
                </c:pt>
                <c:pt idx="29">
                  <c:v>81.921726029726202</c:v>
                </c:pt>
                <c:pt idx="30">
                  <c:v>103.34927962005476</c:v>
                </c:pt>
                <c:pt idx="31">
                  <c:v>125.6019102818929</c:v>
                </c:pt>
                <c:pt idx="32">
                  <c:v>148.4682471275332</c:v>
                </c:pt>
                <c:pt idx="33">
                  <c:v>171.72494690819144</c:v>
                </c:pt>
                <c:pt idx="34">
                  <c:v>195.13920902167118</c:v>
                </c:pt>
                <c:pt idx="35">
                  <c:v>218.47143704910593</c:v>
                </c:pt>
                <c:pt idx="36">
                  <c:v>241.47801529234661</c:v>
                </c:pt>
                <c:pt idx="37">
                  <c:v>263.91416718902605</c:v>
                </c:pt>
                <c:pt idx="38">
                  <c:v>285.53686128808613</c:v>
                </c:pt>
                <c:pt idx="39">
                  <c:v>306.10772968987396</c:v>
                </c:pt>
                <c:pt idx="40">
                  <c:v>325.39596350205812</c:v>
                </c:pt>
                <c:pt idx="41">
                  <c:v>343.18114994069174</c:v>
                </c:pt>
                <c:pt idx="42">
                  <c:v>359.25601621463846</c:v>
                </c:pt>
                <c:pt idx="43">
                  <c:v>373.42904626597243</c:v>
                </c:pt>
                <c:pt idx="44">
                  <c:v>385.52693778839966</c:v>
                </c:pt>
                <c:pt idx="45">
                  <c:v>395.39686869474525</c:v>
                </c:pt>
                <c:pt idx="46">
                  <c:v>402.90854433281481</c:v>
                </c:pt>
                <c:pt idx="47">
                  <c:v>407.95599923155709</c:v>
                </c:pt>
                <c:pt idx="48">
                  <c:v>410.4591299672673</c:v>
                </c:pt>
                <c:pt idx="49">
                  <c:v>410.36493883944553</c:v>
                </c:pt>
                <c:pt idx="50">
                  <c:v>407.64847140121714</c:v>
                </c:pt>
                <c:pt idx="51">
                  <c:v>402.31343446015592</c:v>
                </c:pt>
                <c:pt idx="52">
                  <c:v>394.39248490956101</c:v>
                </c:pt>
                <c:pt idx="53">
                  <c:v>383.94718362319662</c:v>
                </c:pt>
                <c:pt idx="54">
                  <c:v>371.06761260213239</c:v>
                </c:pt>
                <c:pt idx="55">
                  <c:v>355.87165755347462</c:v>
                </c:pt>
                <c:pt idx="56">
                  <c:v>338.50396205985243</c:v>
                </c:pt>
                <c:pt idx="57">
                  <c:v>319.13456341799423</c:v>
                </c:pt>
                <c:pt idx="58">
                  <c:v>297.95722403773863</c:v>
                </c:pt>
                <c:pt idx="59">
                  <c:v>275.18747595372213</c:v>
                </c:pt>
                <c:pt idx="60">
                  <c:v>251.060399466897</c:v>
                </c:pt>
                <c:pt idx="61">
                  <c:v>225.82816016032925</c:v>
                </c:pt>
                <c:pt idx="62">
                  <c:v>199.7573314846224</c:v>
                </c:pt>
                <c:pt idx="63">
                  <c:v>173.12603274717694</c:v>
                </c:pt>
                <c:pt idx="64">
                  <c:v>146.22091463444096</c:v>
                </c:pt>
                <c:pt idx="65">
                  <c:v>119.33402631945206</c:v>
                </c:pt>
                <c:pt idx="66">
                  <c:v>92.759599734791053</c:v>
                </c:pt>
                <c:pt idx="67">
                  <c:v>66.790787704764895</c:v>
                </c:pt>
                <c:pt idx="68">
                  <c:v>41.716393316208539</c:v>
                </c:pt>
                <c:pt idx="69">
                  <c:v>17.817628155860124</c:v>
                </c:pt>
                <c:pt idx="70">
                  <c:v>4.6350631499271122</c:v>
                </c:pt>
                <c:pt idx="71">
                  <c:v>25.38507528889421</c:v>
                </c:pt>
                <c:pt idx="72">
                  <c:v>44.192575769927778</c:v>
                </c:pt>
                <c:pt idx="73">
                  <c:v>60.837265328463687</c:v>
                </c:pt>
                <c:pt idx="74">
                  <c:v>75.120932864505377</c:v>
                </c:pt>
                <c:pt idx="75">
                  <c:v>86.869774819423242</c:v>
                </c:pt>
                <c:pt idx="76">
                  <c:v>95.936451526223394</c:v>
                </c:pt>
                <c:pt idx="77">
                  <c:v>102.20185602281778</c:v>
                </c:pt>
                <c:pt idx="78">
                  <c:v>105.57657406487461</c:v>
                </c:pt>
                <c:pt idx="79">
                  <c:v>106.00201757645451</c:v>
                </c:pt>
                <c:pt idx="80">
                  <c:v>103.45121749220628</c:v>
                </c:pt>
                <c:pt idx="81">
                  <c:v>97.929265831227696</c:v>
                </c:pt>
                <c:pt idx="82">
                  <c:v>89.473400854553233</c:v>
                </c:pt>
                <c:pt idx="83">
                  <c:v>78.152733248875151</c:v>
                </c:pt>
                <c:pt idx="84">
                  <c:v>64.067615400838164</c:v>
                </c:pt>
                <c:pt idx="85">
                  <c:v>47.34865993095822</c:v>
                </c:pt>
                <c:pt idx="86">
                  <c:v>28.155417695987229</c:v>
                </c:pt>
                <c:pt idx="87">
                  <c:v>6.6747293961385772</c:v>
                </c:pt>
                <c:pt idx="88">
                  <c:v>16.881231306893735</c:v>
                </c:pt>
                <c:pt idx="89">
                  <c:v>42.277201687861648</c:v>
                </c:pt>
                <c:pt idx="90">
                  <c:v>69.257336075207121</c:v>
                </c:pt>
                <c:pt idx="91">
                  <c:v>97.547946350478384</c:v>
                </c:pt>
                <c:pt idx="92">
                  <c:v>126.86044627079508</c:v>
                </c:pt>
                <c:pt idx="93">
                  <c:v>156.89446668367711</c:v>
                </c:pt>
                <c:pt idx="94">
                  <c:v>187.34110671027133</c:v>
                </c:pt>
                <c:pt idx="95">
                  <c:v>217.88628438144613</c:v>
                </c:pt>
                <c:pt idx="96">
                  <c:v>248.21414904007275</c:v>
                </c:pt>
                <c:pt idx="97">
                  <c:v>278.01051708596822</c:v>
                </c:pt>
                <c:pt idx="98">
                  <c:v>306.9662923461309</c:v>
                </c:pt>
                <c:pt idx="99">
                  <c:v>334.78083250567187</c:v>
                </c:pt>
                <c:pt idx="100">
                  <c:v>361.1652236326035</c:v>
                </c:pt>
                <c:pt idx="101">
                  <c:v>385.84542586550441</c:v>
                </c:pt>
                <c:pt idx="102">
                  <c:v>408.56525479515432</c:v>
                </c:pt>
                <c:pt idx="103">
                  <c:v>429.0891649425165</c:v>
                </c:pt>
                <c:pt idx="104">
                  <c:v>447.20480399425702</c:v>
                </c:pt>
                <c:pt idx="105">
                  <c:v>462.72530907708699</c:v>
                </c:pt>
                <c:pt idx="106">
                  <c:v>475.49131930309198</c:v>
                </c:pt>
                <c:pt idx="107">
                  <c:v>485.37268206559668</c:v>
                </c:pt>
                <c:pt idx="108">
                  <c:v>492.26983407116705</c:v>
                </c:pt>
                <c:pt idx="109">
                  <c:v>496.1148418172956</c:v>
                </c:pt>
                <c:pt idx="110">
                  <c:v>496.87209012379986</c:v>
                </c:pt>
                <c:pt idx="111">
                  <c:v>494.53861135361228</c:v>
                </c:pt>
                <c:pt idx="112">
                  <c:v>489.14405206858106</c:v>
                </c:pt>
                <c:pt idx="113">
                  <c:v>480.75027801032041</c:v>
                </c:pt>
                <c:pt idx="114">
                  <c:v>469.45062242683434</c:v>
                </c:pt>
                <c:pt idx="115">
                  <c:v>455.36878683455717</c:v>
                </c:pt>
                <c:pt idx="116">
                  <c:v>438.65740726534153</c:v>
                </c:pt>
                <c:pt idx="117">
                  <c:v>419.49630285275447</c:v>
                </c:pt>
                <c:pt idx="118">
                  <c:v>398.09042721769697</c:v>
                </c:pt>
                <c:pt idx="119">
                  <c:v>374.66754647801105</c:v>
                </c:pt>
                <c:pt idx="120">
                  <c:v>349.47567079143499</c:v>
                </c:pt>
                <c:pt idx="121">
                  <c:v>322.78026911036005</c:v>
                </c:pt>
                <c:pt idx="122">
                  <c:v>294.86129924836393</c:v>
                </c:pt>
                <c:pt idx="123">
                  <c:v>266.01008740462407</c:v>
                </c:pt>
                <c:pt idx="124">
                  <c:v>236.52609293960063</c:v>
                </c:pt>
                <c:pt idx="125">
                  <c:v>206.71359542507139</c:v>
                </c:pt>
                <c:pt idx="126">
                  <c:v>176.87834178990437</c:v>
                </c:pt>
                <c:pt idx="127">
                  <c:v>147.3241917410468</c:v>
                </c:pt>
                <c:pt idx="128">
                  <c:v>118.34979955355738</c:v>
                </c:pt>
                <c:pt idx="129">
                  <c:v>90.245369795702459</c:v>
                </c:pt>
                <c:pt idx="130">
                  <c:v>63.289523591978821</c:v>
                </c:pt>
                <c:pt idx="131">
                  <c:v>37.746310640380152</c:v>
                </c:pt>
                <c:pt idx="132">
                  <c:v>13.86240040710859</c:v>
                </c:pt>
                <c:pt idx="133">
                  <c:v>8.1355162560394394</c:v>
                </c:pt>
                <c:pt idx="134">
                  <c:v>28.043086363095178</c:v>
                </c:pt>
                <c:pt idx="135">
                  <c:v>45.68038907072188</c:v>
                </c:pt>
                <c:pt idx="136">
                  <c:v>60.89374229623305</c:v>
                </c:pt>
                <c:pt idx="137">
                  <c:v>73.557202408504736</c:v>
                </c:pt>
                <c:pt idx="138">
                  <c:v>83.573741355243811</c:v>
                </c:pt>
                <c:pt idx="139">
                  <c:v>90.876089394715237</c:v>
                </c:pt>
                <c:pt idx="140">
                  <c:v>95.42723553240846</c:v>
                </c:pt>
                <c:pt idx="141">
                  <c:v>97.220581776673114</c:v>
                </c:pt>
                <c:pt idx="142">
                  <c:v>96.279751374613653</c:v>
                </c:pt>
                <c:pt idx="143">
                  <c:v>92.658055222669432</c:v>
                </c:pt>
                <c:pt idx="144">
                  <c:v>86.437624617735011</c:v>
                </c:pt>
                <c:pt idx="145">
                  <c:v>77.728222377575591</c:v>
                </c:pt>
                <c:pt idx="146">
                  <c:v>66.665748068196621</c:v>
                </c:pt>
                <c:pt idx="147">
                  <c:v>53.410456587135336</c:v>
                </c:pt>
                <c:pt idx="148">
                  <c:v>38.144912624160774</c:v>
                </c:pt>
                <c:pt idx="149">
                  <c:v>21.071706516281171</c:v>
                </c:pt>
                <c:pt idx="150">
                  <c:v>2.4109596972803273</c:v>
                </c:pt>
                <c:pt idx="151">
                  <c:v>17.602349717969176</c:v>
                </c:pt>
                <c:pt idx="152">
                  <c:v>38.721208704566884</c:v>
                </c:pt>
                <c:pt idx="153">
                  <c:v>60.689504367623726</c:v>
                </c:pt>
                <c:pt idx="154">
                  <c:v>83.245036999350219</c:v>
                </c:pt>
                <c:pt idx="155">
                  <c:v>106.12257515976628</c:v>
                </c:pt>
                <c:pt idx="156">
                  <c:v>129.05691647805244</c:v>
                </c:pt>
                <c:pt idx="157">
                  <c:v>151.785917996764</c:v>
                </c:pt>
                <c:pt idx="158">
                  <c:v>174.05346043859817</c:v>
                </c:pt>
                <c:pt idx="159">
                  <c:v>195.61231175755174</c:v>
                </c:pt>
                <c:pt idx="160">
                  <c:v>216.22685673042682</c:v>
                </c:pt>
                <c:pt idx="161">
                  <c:v>235.67566113308206</c:v>
                </c:pt>
                <c:pt idx="162">
                  <c:v>253.75384120626913</c:v>
                </c:pt>
                <c:pt idx="163">
                  <c:v>270.27521162150674</c:v>
                </c:pt>
                <c:pt idx="164">
                  <c:v>285.0741879772815</c:v>
                </c:pt>
                <c:pt idx="165">
                  <c:v>298.00742295529409</c:v>
                </c:pt>
                <c:pt idx="166">
                  <c:v>308.95515860734673</c:v>
                </c:pt>
                <c:pt idx="167">
                  <c:v>317.82228078499372</c:v>
                </c:pt>
                <c:pt idx="168">
                  <c:v>324.53906542281749</c:v>
                </c:pt>
                <c:pt idx="169">
                  <c:v>329.06161019703433</c:v>
                </c:pt>
                <c:pt idx="170">
                  <c:v>331.37194895752646</c:v>
                </c:pt>
                <c:pt idx="171">
                  <c:v>331.47785022603381</c:v>
                </c:pt>
                <c:pt idx="172">
                  <c:v>329.41230491866361</c:v>
                </c:pt>
                <c:pt idx="173">
                  <c:v>325.2327122399451</c:v>
                </c:pt>
                <c:pt idx="174">
                  <c:v>319.01977636221693</c:v>
                </c:pt>
                <c:pt idx="175">
                  <c:v>310.87613000350518</c:v>
                </c:pt>
                <c:pt idx="176">
                  <c:v>300.92470430663292</c:v>
                </c:pt>
                <c:pt idx="177">
                  <c:v>289.30686746200172</c:v>
                </c:pt>
                <c:pt idx="178">
                  <c:v>276.18035726933635</c:v>
                </c:pt>
                <c:pt idx="179">
                  <c:v>261.71703526616682</c:v>
                </c:pt>
                <c:pt idx="180">
                  <c:v>246.10049213331445</c:v>
                </c:pt>
                <c:pt idx="181">
                  <c:v>229.52353579492549</c:v>
                </c:pt>
                <c:pt idx="182">
                  <c:v>212.18559494181761</c:v>
                </c:pt>
                <c:pt idx="183">
                  <c:v>194.29007160631687</c:v>
                </c:pt>
                <c:pt idx="184">
                  <c:v>176.04167689346997</c:v>
                </c:pt>
                <c:pt idx="185">
                  <c:v>157.64378402187759</c:v>
                </c:pt>
                <c:pt idx="186">
                  <c:v>139.29583244713018</c:v>
                </c:pt>
                <c:pt idx="187">
                  <c:v>121.19081603670647</c:v>
                </c:pt>
                <c:pt idx="188">
                  <c:v>103.51288704749565</c:v>
                </c:pt>
                <c:pt idx="189">
                  <c:v>86.435106040989893</c:v>
                </c:pt>
                <c:pt idx="190">
                  <c:v>70.11736587685408</c:v>
                </c:pt>
                <c:pt idx="191">
                  <c:v>54.704515577995025</c:v>
                </c:pt>
                <c:pt idx="192">
                  <c:v>40.324707188576774</c:v>
                </c:pt>
                <c:pt idx="193">
                  <c:v>27.087985784161667</c:v>
                </c:pt>
                <c:pt idx="194">
                  <c:v>15.085139577217733</c:v>
                </c:pt>
                <c:pt idx="195">
                  <c:v>4.3868236318687588</c:v>
                </c:pt>
                <c:pt idx="196">
                  <c:v>4.9570328980136473</c:v>
                </c:pt>
                <c:pt idx="197">
                  <c:v>12.917529818394566</c:v>
                </c:pt>
                <c:pt idx="198">
                  <c:v>19.486806846891511</c:v>
                </c:pt>
                <c:pt idx="199">
                  <c:v>24.677763915478153</c:v>
                </c:pt>
                <c:pt idx="200">
                  <c:v>28.52349608896273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7-E14C-40BE-82C7-7342CDB576AD}"/>
            </c:ext>
          </c:extLst>
        </c:ser>
        <c:ser>
          <c:idx val="104"/>
          <c:order val="104"/>
          <c:spPr>
            <a:gradFill rotWithShape="1">
              <a:gsLst>
                <a:gs pos="0">
                  <a:schemeClr val="accent3">
                    <a:lumMod val="50000"/>
                    <a:lumOff val="50000"/>
                    <a:satMod val="103000"/>
                    <a:lumMod val="102000"/>
                    <a:tint val="94000"/>
                  </a:schemeClr>
                </a:gs>
                <a:gs pos="50000">
                  <a:schemeClr val="accent3">
                    <a:lumMod val="50000"/>
                    <a:lumOff val="50000"/>
                    <a:satMod val="110000"/>
                    <a:lumMod val="100000"/>
                    <a:shade val="100000"/>
                  </a:schemeClr>
                </a:gs>
                <a:gs pos="100000">
                  <a:schemeClr val="accent3">
                    <a:lumMod val="50000"/>
                    <a:lumOff val="5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4 - Función 4'!$B$121:$GT$121</c:f>
              <c:numCache>
                <c:formatCode>General</c:formatCode>
                <c:ptCount val="201"/>
                <c:pt idx="0">
                  <c:v>58.723832067482306</c:v>
                </c:pt>
                <c:pt idx="1">
                  <c:v>50.108650359198329</c:v>
                </c:pt>
                <c:pt idx="2">
                  <c:v>40.796660738782066</c:v>
                </c:pt>
                <c:pt idx="3">
                  <c:v>30.926561914226095</c:v>
                </c:pt>
                <c:pt idx="4">
                  <c:v>20.64967354367208</c:v>
                </c:pt>
                <c:pt idx="5">
                  <c:v>10.127961703443342</c:v>
                </c:pt>
                <c:pt idx="6">
                  <c:v>0.46810531524052956</c:v>
                </c:pt>
                <c:pt idx="7">
                  <c:v>10.961842706037874</c:v>
                </c:pt>
                <c:pt idx="8">
                  <c:v>21.172746252148603</c:v>
                </c:pt>
                <c:pt idx="9">
                  <c:v>30.918969214967408</c:v>
                </c:pt>
                <c:pt idx="10">
                  <c:v>40.019846262673674</c:v>
                </c:pt>
                <c:pt idx="11">
                  <c:v>48.298430991279055</c:v>
                </c:pt>
                <c:pt idx="12">
                  <c:v>55.584013315291628</c:v>
                </c:pt>
                <c:pt idx="13">
                  <c:v>61.714583160861501</c:v>
                </c:pt>
                <c:pt idx="14">
                  <c:v>66.539207478698629</c:v>
                </c:pt>
                <c:pt idx="15">
                  <c:v>69.920288599543937</c:v>
                </c:pt>
                <c:pt idx="16">
                  <c:v>71.73567336867103</c:v>
                </c:pt>
                <c:pt idx="17">
                  <c:v>71.880584299912513</c:v>
                </c:pt>
                <c:pt idx="18">
                  <c:v>70.269346161354463</c:v>
                </c:pt>
                <c:pt idx="19">
                  <c:v>66.836883916931797</c:v>
                </c:pt>
                <c:pt idx="20">
                  <c:v>61.539970769318664</c:v>
                </c:pt>
                <c:pt idx="21">
                  <c:v>54.358208144605051</c:v>
                </c:pt>
                <c:pt idx="22">
                  <c:v>45.294722789802115</c:v>
                </c:pt>
                <c:pt idx="23">
                  <c:v>34.376569678880358</c:v>
                </c:pt>
                <c:pt idx="24">
                  <c:v>21.654833098121117</c:v>
                </c:pt>
                <c:pt idx="25">
                  <c:v>7.2044220615335401</c:v>
                </c:pt>
                <c:pt idx="26">
                  <c:v>8.8764399548210253</c:v>
                </c:pt>
                <c:pt idx="27">
                  <c:v>26.467027122012343</c:v>
                </c:pt>
                <c:pt idx="28">
                  <c:v>45.425217561536058</c:v>
                </c:pt>
                <c:pt idx="29">
                  <c:v>65.588882465552388</c:v>
                </c:pt>
                <c:pt idx="30">
                  <c:v>86.777543059246284</c:v>
                </c:pt>
                <c:pt idx="31">
                  <c:v>108.79427700743031</c:v>
                </c:pt>
                <c:pt idx="32">
                  <c:v>131.42785266139043</c:v>
                </c:pt>
                <c:pt idx="33">
                  <c:v>154.45506659249548</c:v>
                </c:pt>
                <c:pt idx="34">
                  <c:v>177.64325720282531</c:v>
                </c:pt>
                <c:pt idx="35">
                  <c:v>200.75296487302774</c:v>
                </c:pt>
                <c:pt idx="36">
                  <c:v>223.5407071328508</c:v>
                </c:pt>
                <c:pt idx="37">
                  <c:v>245.76183574503821</c:v>
                </c:pt>
                <c:pt idx="38">
                  <c:v>267.17344139867407</c:v>
                </c:pt>
                <c:pt idx="39">
                  <c:v>287.53727092889551</c:v>
                </c:pt>
                <c:pt idx="40">
                  <c:v>306.62262162641633</c:v>
                </c:pt>
                <c:pt idx="41">
                  <c:v>324.2091772776447</c:v>
                </c:pt>
                <c:pt idx="42">
                  <c:v>340.08975108420992</c:v>
                </c:pt>
                <c:pt idx="43">
                  <c:v>354.07290154415102</c:v>
                </c:pt>
                <c:pt idx="44">
                  <c:v>365.98538872539956</c:v>
                </c:pt>
                <c:pt idx="45">
                  <c:v>375.67444011004415</c:v>
                </c:pt>
                <c:pt idx="46">
                  <c:v>383.0097973149123</c:v>
                </c:pt>
                <c:pt idx="47">
                  <c:v>387.88551747534541</c:v>
                </c:pt>
                <c:pt idx="48">
                  <c:v>390.22150588552518</c:v>
                </c:pt>
                <c:pt idx="49">
                  <c:v>389.96475958722749</c:v>
                </c:pt>
                <c:pt idx="50">
                  <c:v>387.09030495277477</c:v>
                </c:pt>
                <c:pt idx="51">
                  <c:v>381.60181587750833</c:v>
                </c:pt>
                <c:pt idx="52">
                  <c:v>373.53190293991304</c:v>
                </c:pt>
                <c:pt idx="53">
                  <c:v>362.94206775911942</c:v>
                </c:pt>
                <c:pt idx="54">
                  <c:v>349.92232073379654</c:v>
                </c:pt>
                <c:pt idx="55">
                  <c:v>334.59046433631147</c:v>
                </c:pt>
                <c:pt idx="56">
                  <c:v>317.09104811386845</c:v>
                </c:pt>
                <c:pt idx="57">
                  <c:v>297.59400546665671</c:v>
                </c:pt>
                <c:pt idx="58">
                  <c:v>276.29298608496163</c:v>
                </c:pt>
                <c:pt idx="59">
                  <c:v>253.40340158710842</c:v>
                </c:pt>
                <c:pt idx="60">
                  <c:v>229.16020536413987</c:v>
                </c:pt>
                <c:pt idx="61">
                  <c:v>203.81543086365679</c:v>
                </c:pt>
                <c:pt idx="62">
                  <c:v>177.63551549549521</c:v>
                </c:pt>
                <c:pt idx="63">
                  <c:v>150.89843998026038</c:v>
                </c:pt>
                <c:pt idx="64">
                  <c:v>123.89071525629069</c:v>
                </c:pt>
                <c:pt idx="65">
                  <c:v>96.904250983516818</c:v>
                </c:pt>
                <c:pt idx="66">
                  <c:v>70.233141210383877</c:v>
                </c:pt>
                <c:pt idx="67">
                  <c:v>44.17040388372736</c:v>
                </c:pt>
                <c:pt idx="68">
                  <c:v>19.004711567225982</c:v>
                </c:pt>
                <c:pt idx="69">
                  <c:v>4.9828490170788706</c:v>
                </c:pt>
                <c:pt idx="70">
                  <c:v>27.521951201464496</c:v>
                </c:pt>
                <c:pt idx="71">
                  <c:v>48.356099547632567</c:v>
                </c:pt>
                <c:pt idx="72">
                  <c:v>67.245562255936122</c:v>
                </c:pt>
                <c:pt idx="73">
                  <c:v>83.970130564707461</c:v>
                </c:pt>
                <c:pt idx="74">
                  <c:v>98.331672784001341</c:v>
                </c:pt>
                <c:pt idx="75">
                  <c:v>110.15645287895551</c:v>
                </c:pt>
                <c:pt idx="76">
                  <c:v>119.29718614538412</c:v>
                </c:pt>
                <c:pt idx="77">
                  <c:v>125.63480747387783</c:v>
                </c:pt>
                <c:pt idx="78">
                  <c:v>129.07993094447599</c:v>
                </c:pt>
                <c:pt idx="79">
                  <c:v>129.57398299429505</c:v>
                </c:pt>
                <c:pt idx="80">
                  <c:v>127.08999511471467</c:v>
                </c:pt>
                <c:pt idx="81">
                  <c:v>121.63304591967588</c:v>
                </c:pt>
                <c:pt idx="82">
                  <c:v>113.24034643710871</c:v>
                </c:pt>
                <c:pt idx="83">
                  <c:v>101.98096656475737</c:v>
                </c:pt>
                <c:pt idx="84">
                  <c:v>87.955204752024628</c:v>
                </c:pt>
                <c:pt idx="85">
                  <c:v>71.293607072813771</c:v>
                </c:pt>
                <c:pt idx="86">
                  <c:v>52.155645892804991</c:v>
                </c:pt>
                <c:pt idx="87">
                  <c:v>30.728072260937804</c:v>
                </c:pt>
                <c:pt idx="88">
                  <c:v>7.2229599231960284</c:v>
                </c:pt>
                <c:pt idx="89">
                  <c:v>18.124537576993966</c:v>
                </c:pt>
                <c:pt idx="90">
                  <c:v>45.058691925098728</c:v>
                </c:pt>
                <c:pt idx="91">
                  <c:v>73.305939362301302</c:v>
                </c:pt>
                <c:pt idx="92">
                  <c:v>102.57782376540608</c:v>
                </c:pt>
                <c:pt idx="93">
                  <c:v>132.57411056155473</c:v>
                </c:pt>
                <c:pt idx="94">
                  <c:v>162.98603656677784</c:v>
                </c:pt>
                <c:pt idx="95">
                  <c:v>193.49965924628759</c:v>
                </c:pt>
                <c:pt idx="96">
                  <c:v>223.79926772357743</c:v>
                </c:pt>
                <c:pt idx="97">
                  <c:v>253.57081712872315</c:v>
                </c:pt>
                <c:pt idx="98">
                  <c:v>282.50534758247125</c:v>
                </c:pt>
                <c:pt idx="99">
                  <c:v>310.30234926536889</c:v>
                </c:pt>
                <c:pt idx="100">
                  <c:v>336.67303561870125</c:v>
                </c:pt>
                <c:pt idx="101">
                  <c:v>361.34348775948496</c:v>
                </c:pt>
                <c:pt idx="102">
                  <c:v>384.05763465332694</c:v>
                </c:pt>
                <c:pt idx="103">
                  <c:v>404.58003545960207</c:v>
                </c:pt>
                <c:pt idx="104">
                  <c:v>422.69843272146096</c:v>
                </c:pt>
                <c:pt idx="105">
                  <c:v>438.226047692397</c:v>
                </c:pt>
                <c:pt idx="106">
                  <c:v>451.0035920410092</c:v>
                </c:pt>
                <c:pt idx="107">
                  <c:v>460.90097342190541</c:v>
                </c:pt>
                <c:pt idx="108">
                  <c:v>467.81867590559466</c:v>
                </c:pt>
                <c:pt idx="109">
                  <c:v>471.6887999829267</c:v>
                </c:pt>
                <c:pt idx="110">
                  <c:v>472.47575075684057</c:v>
                </c:pt>
                <c:pt idx="111">
                  <c:v>470.17656696049193</c:v>
                </c:pt>
                <c:pt idx="112">
                  <c:v>464.82088754940531</c:v>
                </c:pt>
                <c:pt idx="113">
                  <c:v>456.47055675832337</c:v>
                </c:pt>
                <c:pt idx="114">
                  <c:v>445.21887264272118</c:v>
                </c:pt>
                <c:pt idx="115">
                  <c:v>431.189488192478</c:v>
                </c:pt>
                <c:pt idx="116">
                  <c:v>414.53497806372707</c:v>
                </c:pt>
                <c:pt idx="117">
                  <c:v>395.43508777839776</c:v>
                </c:pt>
                <c:pt idx="118">
                  <c:v>374.09468584533749</c:v>
                </c:pt>
                <c:pt idx="119">
                  <c:v>350.74144262033138</c:v>
                </c:pt>
                <c:pt idx="120">
                  <c:v>325.62326280587928</c:v>
                </c:pt>
                <c:pt idx="121">
                  <c:v>299.00550125962712</c:v>
                </c:pt>
                <c:pt idx="122">
                  <c:v>271.16799420089694</c:v>
                </c:pt>
                <c:pt idx="123">
                  <c:v>242.40193995003</c:v>
                </c:pt>
                <c:pt idx="124">
                  <c:v>213.00666498179277</c:v>
                </c:pt>
                <c:pt idx="125">
                  <c:v>183.28631230316151</c:v>
                </c:pt>
                <c:pt idx="126">
                  <c:v>153.54648996360575</c:v>
                </c:pt>
                <c:pt idx="127">
                  <c:v>124.09091786371384</c:v>
                </c:pt>
                <c:pt idx="128">
                  <c:v>95.218110942124369</c:v>
                </c:pt>
                <c:pt idx="129">
                  <c:v>67.218136292825761</c:v>
                </c:pt>
                <c:pt idx="130">
                  <c:v>40.369480801776533</c:v>
                </c:pt>
                <c:pt idx="131">
                  <c:v>14.936064505438935</c:v>
                </c:pt>
                <c:pt idx="132">
                  <c:v>8.8355669189743598</c:v>
                </c:pt>
                <c:pt idx="133">
                  <c:v>30.71883929925578</c:v>
                </c:pt>
                <c:pt idx="134">
                  <c:v>50.5095080538009</c:v>
                </c:pt>
                <c:pt idx="135">
                  <c:v>68.027751385272197</c:v>
                </c:pt>
                <c:pt idx="136">
                  <c:v>83.119975908982468</c:v>
                </c:pt>
                <c:pt idx="137">
                  <c:v>95.660315457565929</c:v>
                </c:pt>
                <c:pt idx="138">
                  <c:v>105.55180743425437</c:v>
                </c:pt>
                <c:pt idx="139">
                  <c:v>112.72723489059433</c:v>
                </c:pt>
                <c:pt idx="140">
                  <c:v>117.1496264356205</c:v>
                </c:pt>
                <c:pt idx="141">
                  <c:v>118.81241009578592</c:v>
                </c:pt>
                <c:pt idx="142">
                  <c:v>117.73922129089242</c:v>
                </c:pt>
                <c:pt idx="143">
                  <c:v>113.98336912304484</c:v>
                </c:pt>
                <c:pt idx="144">
                  <c:v>107.62696914570004</c:v>
                </c:pt>
                <c:pt idx="145">
                  <c:v>98.779754641385452</c:v>
                </c:pt>
                <c:pt idx="146">
                  <c:v>87.57758214417494</c:v>
                </c:pt>
                <c:pt idx="147">
                  <c:v>74.180650452941265</c:v>
                </c:pt>
                <c:pt idx="148">
                  <c:v>58.771455652575419</c:v>
                </c:pt>
                <c:pt idx="149">
                  <c:v>41.552507654471221</c:v>
                </c:pt>
                <c:pt idx="150">
                  <c:v>22.743836449647883</c:v>
                </c:pt>
                <c:pt idx="151">
                  <c:v>2.5803186067290969</c:v>
                </c:pt>
                <c:pt idx="152">
                  <c:v>18.691143484501342</c:v>
                </c:pt>
                <c:pt idx="153">
                  <c:v>40.814555547709247</c:v>
                </c:pt>
                <c:pt idx="154">
                  <c:v>63.527843291900865</c:v>
                </c:pt>
                <c:pt idx="155">
                  <c:v>86.56590623900955</c:v>
                </c:pt>
                <c:pt idx="156">
                  <c:v>109.66367721671878</c:v>
                </c:pt>
                <c:pt idx="157">
                  <c:v>132.5591513518176</c:v>
                </c:pt>
                <c:pt idx="158">
                  <c:v>154.99634895727573</c:v>
                </c:pt>
                <c:pt idx="159">
                  <c:v>176.72817768866136</c:v>
                </c:pt>
                <c:pt idx="160">
                  <c:v>197.51916073979498</c:v>
                </c:pt>
                <c:pt idx="161">
                  <c:v>217.14799963598358</c:v>
                </c:pt>
                <c:pt idx="162">
                  <c:v>235.40994234349333</c:v>
                </c:pt>
                <c:pt idx="163">
                  <c:v>252.11892991926595</c:v>
                </c:pt>
                <c:pt idx="164">
                  <c:v>267.10949774431833</c:v>
                </c:pt>
                <c:pt idx="165">
                  <c:v>280.23841048316081</c:v>
                </c:pt>
                <c:pt idx="166">
                  <c:v>291.38601325178979</c:v>
                </c:pt>
                <c:pt idx="167">
                  <c:v>300.45728501755508</c:v>
                </c:pt>
                <c:pt idx="168">
                  <c:v>307.38258395205315</c:v>
                </c:pt>
                <c:pt idx="169">
                  <c:v>312.11807826804829</c:v>
                </c:pt>
                <c:pt idx="170">
                  <c:v>314.64585994672649</c:v>
                </c:pt>
                <c:pt idx="171">
                  <c:v>314.97374265505857</c:v>
                </c:pt>
                <c:pt idx="172">
                  <c:v>313.1347490172339</c:v>
                </c:pt>
                <c:pt idx="173">
                  <c:v>309.18629619189744</c:v>
                </c:pt>
                <c:pt idx="174">
                  <c:v>303.20909237214687</c:v>
                </c:pt>
                <c:pt idx="175">
                  <c:v>295.30576032323535</c:v>
                </c:pt>
                <c:pt idx="176">
                  <c:v>285.59920736112679</c:v>
                </c:pt>
                <c:pt idx="177">
                  <c:v>274.23076421334673</c:v>
                </c:pt>
                <c:pt idx="178">
                  <c:v>261.35811795504418</c:v>
                </c:pt>
                <c:pt idx="179">
                  <c:v>247.15306664429679</c:v>
                </c:pt>
                <c:pt idx="180">
                  <c:v>231.79912536186251</c:v>
                </c:pt>
                <c:pt idx="181">
                  <c:v>215.48901506658402</c:v>
                </c:pt>
                <c:pt idx="182">
                  <c:v>198.42206698766392</c:v>
                </c:pt>
                <c:pt idx="183">
                  <c:v>180.80157617330596</c:v>
                </c:pt>
                <c:pt idx="184">
                  <c:v>162.83213829087703</c:v>
                </c:pt>
                <c:pt idx="185">
                  <c:v>144.71700382115606</c:v>
                </c:pt>
                <c:pt idx="186">
                  <c:v>126.65548340812504</c:v>
                </c:pt>
                <c:pt idx="187">
                  <c:v>108.84043732091089</c:v>
                </c:pt>
                <c:pt idx="188">
                  <c:v>91.455880766178282</c:v>
                </c:pt>
                <c:pt idx="189">
                  <c:v>74.674735172682318</c:v>
                </c:pt>
                <c:pt idx="190">
                  <c:v>58.65675357500696</c:v>
                </c:pt>
                <c:pt idx="191">
                  <c:v>43.546645875720024</c:v>
                </c:pt>
                <c:pt idx="192">
                  <c:v>29.472427093432948</c:v>
                </c:pt>
                <c:pt idx="193">
                  <c:v>16.544008742055997</c:v>
                </c:pt>
                <c:pt idx="194">
                  <c:v>4.8520502708093654</c:v>
                </c:pt>
                <c:pt idx="195">
                  <c:v>5.5329159344667875</c:v>
                </c:pt>
                <c:pt idx="196">
                  <c:v>14.561076087459531</c:v>
                </c:pt>
                <c:pt idx="197">
                  <c:v>22.20363689825313</c:v>
                </c:pt>
                <c:pt idx="198">
                  <c:v>28.452835456994094</c:v>
                </c:pt>
                <c:pt idx="199">
                  <c:v>33.321658563680913</c:v>
                </c:pt>
                <c:pt idx="200">
                  <c:v>36.84327677868575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8-E14C-40BE-82C7-7342CDB576AD}"/>
            </c:ext>
          </c:extLst>
        </c:ser>
        <c:ser>
          <c:idx val="105"/>
          <c:order val="105"/>
          <c:spPr>
            <a:gradFill rotWithShape="1">
              <a:gsLst>
                <a:gs pos="0">
                  <a:schemeClr val="accent4">
                    <a:lumMod val="50000"/>
                    <a:lumOff val="50000"/>
                    <a:satMod val="103000"/>
                    <a:lumMod val="102000"/>
                    <a:tint val="94000"/>
                  </a:schemeClr>
                </a:gs>
                <a:gs pos="50000">
                  <a:schemeClr val="accent4">
                    <a:lumMod val="50000"/>
                    <a:lumOff val="50000"/>
                    <a:satMod val="110000"/>
                    <a:lumMod val="100000"/>
                    <a:shade val="100000"/>
                  </a:schemeClr>
                </a:gs>
                <a:gs pos="100000">
                  <a:schemeClr val="accent4">
                    <a:lumMod val="50000"/>
                    <a:lumOff val="5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4 - Función 4'!$B$122:$GT$122</c:f>
              <c:numCache>
                <c:formatCode>General</c:formatCode>
                <c:ptCount val="201"/>
                <c:pt idx="0">
                  <c:v>49.69360897558122</c:v>
                </c:pt>
                <c:pt idx="1">
                  <c:v>40.756316911157349</c:v>
                </c:pt>
                <c:pt idx="2">
                  <c:v>31.125455277328697</c:v>
                </c:pt>
                <c:pt idx="3">
                  <c:v>20.939545025646833</c:v>
                </c:pt>
                <c:pt idx="4">
                  <c:v>10.349731627904761</c:v>
                </c:pt>
                <c:pt idx="5">
                  <c:v>0.48218771541810157</c:v>
                </c:pt>
                <c:pt idx="6">
                  <c:v>11.385906591089697</c:v>
                </c:pt>
                <c:pt idx="7">
                  <c:v>22.184893455468188</c:v>
                </c:pt>
                <c:pt idx="8">
                  <c:v>32.698787207815364</c:v>
                </c:pt>
                <c:pt idx="9">
                  <c:v>42.745872648981454</c:v>
                </c:pt>
                <c:pt idx="10">
                  <c:v>52.145603095696316</c:v>
                </c:pt>
                <c:pt idx="11">
                  <c:v>60.721136716119894</c:v>
                </c:pt>
                <c:pt idx="12">
                  <c:v>68.301852875655996</c:v>
                </c:pt>
                <c:pt idx="13">
                  <c:v>74.725814936334217</c:v>
                </c:pt>
                <c:pt idx="14">
                  <c:v>79.842146535980589</c:v>
                </c:pt>
                <c:pt idx="15">
                  <c:v>83.513289377289908</c:v>
                </c:pt>
                <c:pt idx="16">
                  <c:v>85.617111968935831</c:v>
                </c:pt>
                <c:pt idx="17">
                  <c:v>86.048840563143699</c:v>
                </c:pt>
                <c:pt idx="18">
                  <c:v>84.722785704032077</c:v>
                </c:pt>
                <c:pt idx="19">
                  <c:v>81.573840311329604</c:v>
                </c:pt>
                <c:pt idx="20">
                  <c:v>76.558728043440141</c:v>
                </c:pt>
                <c:pt idx="21">
                  <c:v>69.656983777149691</c:v>
                </c:pt>
                <c:pt idx="22">
                  <c:v>60.871651370070111</c:v>
                </c:pt>
                <c:pt idx="23">
                  <c:v>50.229687394880905</c:v>
                </c:pt>
                <c:pt idx="24">
                  <c:v>37.782063207873847</c:v>
                </c:pt>
                <c:pt idx="25">
                  <c:v>23.603561492729096</c:v>
                </c:pt>
                <c:pt idx="26">
                  <c:v>7.7922672570904634</c:v>
                </c:pt>
                <c:pt idx="27">
                  <c:v>9.5312428930872475</c:v>
                </c:pt>
                <c:pt idx="28">
                  <c:v>28.225005565846352</c:v>
                </c:pt>
                <c:pt idx="29">
                  <c:v>48.127058119919816</c:v>
                </c:pt>
                <c:pt idx="30">
                  <c:v>69.057093966809873</c:v>
                </c:pt>
                <c:pt idx="31">
                  <c:v>90.818367256962276</c:v>
                </c:pt>
                <c:pt idx="32">
                  <c:v>113.19982536322586</c:v>
                </c:pt>
                <c:pt idx="33">
                  <c:v>135.97844462573775</c:v>
                </c:pt>
                <c:pt idx="34">
                  <c:v>158.92174216636141</c:v>
                </c:pt>
                <c:pt idx="35">
                  <c:v>181.79043425083472</c:v>
                </c:pt>
                <c:pt idx="36">
                  <c:v>204.34120970191626</c:v>
                </c:pt>
                <c:pt idx="37">
                  <c:v>226.32958527177789</c:v>
                </c:pt>
                <c:pt idx="38">
                  <c:v>247.51280868682952</c:v>
                </c:pt>
                <c:pt idx="39">
                  <c:v>267.65277429836664</c:v>
                </c:pt>
                <c:pt idx="40">
                  <c:v>286.51891591816155</c:v>
                </c:pt>
                <c:pt idx="41">
                  <c:v>303.89104149450736</c:v>
                </c:pt>
                <c:pt idx="42">
                  <c:v>319.56207479116074</c:v>
                </c:pt>
                <c:pt idx="43">
                  <c:v>333.34067016382954</c:v>
                </c:pt>
                <c:pt idx="44">
                  <c:v>345.05366787587826</c:v>
                </c:pt>
                <c:pt idx="45">
                  <c:v>354.54835914130581</c:v>
                </c:pt>
                <c:pt idx="46">
                  <c:v>361.69453220853973</c:v>
                </c:pt>
                <c:pt idx="47">
                  <c:v>366.38627327828237</c:v>
                </c:pt>
                <c:pt idx="48">
                  <c:v>368.54349885342765</c:v>
                </c:pt>
                <c:pt idx="49">
                  <c:v>368.11319921581963</c:v>
                </c:pt>
                <c:pt idx="50">
                  <c:v>365.07037607674886</c:v>
                </c:pt>
                <c:pt idx="51">
                  <c:v>359.418661015829</c:v>
                </c:pt>
                <c:pt idx="52">
                  <c:v>351.1906050639264</c:v>
                </c:pt>
                <c:pt idx="53">
                  <c:v>340.44763365564273</c:v>
                </c:pt>
                <c:pt idx="54">
                  <c:v>327.27966512941799</c:v>
                </c:pt>
                <c:pt idx="55">
                  <c:v>311.80439494152552</c:v>
                </c:pt>
                <c:pt idx="56">
                  <c:v>294.16625173648049</c:v>
                </c:pt>
                <c:pt idx="57">
                  <c:v>274.53503533320787</c:v>
                </c:pt>
                <c:pt idx="58">
                  <c:v>253.10425049685287</c:v>
                </c:pt>
                <c:pt idx="59">
                  <c:v>230.08915402476879</c:v>
                </c:pt>
                <c:pt idx="60">
                  <c:v>205.72453613811524</c:v>
                </c:pt>
                <c:pt idx="61">
                  <c:v>180.26226039603765</c:v>
                </c:pt>
                <c:pt idx="62">
                  <c:v>153.96858929881381</c:v>
                </c:pt>
                <c:pt idx="63">
                  <c:v>127.12132538402645</c:v>
                </c:pt>
                <c:pt idx="64">
                  <c:v>100.00679991387307</c:v>
                </c:pt>
                <c:pt idx="65">
                  <c:v>72.916743174289564</c:v>
                </c:pt>
                <c:pt idx="66">
                  <c:v>46.145071934118107</c:v>
                </c:pt>
                <c:pt idx="67">
                  <c:v>19.984630726302331</c:v>
                </c:pt>
                <c:pt idx="68">
                  <c:v>5.2760757009656967</c:v>
                </c:pt>
                <c:pt idx="69">
                  <c:v>29.356121165968979</c:v>
                </c:pt>
                <c:pt idx="70">
                  <c:v>51.985330662081211</c:v>
                </c:pt>
                <c:pt idx="71">
                  <c:v>72.907350017524863</c:v>
                </c:pt>
                <c:pt idx="72">
                  <c:v>91.882576893109842</c:v>
                </c:pt>
                <c:pt idx="73">
                  <c:v>108.69091888803524</c:v>
                </c:pt>
                <c:pt idx="74">
                  <c:v>123.1343464109933</c:v>
                </c:pt>
                <c:pt idx="75">
                  <c:v>135.03921024339394</c:v>
                </c:pt>
                <c:pt idx="76">
                  <c:v>144.25829634751898</c:v>
                </c:pt>
                <c:pt idx="77">
                  <c:v>150.67259342454585</c:v>
                </c:pt>
                <c:pt idx="78">
                  <c:v>154.1927519715625</c:v>
                </c:pt>
                <c:pt idx="79">
                  <c:v>154.76021708532872</c:v>
                </c:pt>
                <c:pt idx="80">
                  <c:v>152.34802097302091</c:v>
                </c:pt>
                <c:pt idx="81">
                  <c:v>146.96122501337859</c:v>
                </c:pt>
                <c:pt idx="82">
                  <c:v>138.63700522034028</c:v>
                </c:pt>
                <c:pt idx="83">
                  <c:v>127.44437904871705</c:v>
                </c:pt>
                <c:pt idx="84">
                  <c:v>113.48357560002916</c:v>
                </c:pt>
                <c:pt idx="85">
                  <c:v>96.885055388249327</c:v>
                </c:pt>
                <c:pt idx="86">
                  <c:v>77.808189861965573</c:v>
                </c:pt>
                <c:pt idx="87">
                  <c:v>56.439614804193781</c:v>
                </c:pt>
                <c:pt idx="88">
                  <c:v>32.991275497861899</c:v>
                </c:pt>
                <c:pt idx="89">
                  <c:v>7.6981851097683727</c:v>
                </c:pt>
                <c:pt idx="90">
                  <c:v>19.184078933156364</c:v>
                </c:pt>
                <c:pt idx="91">
                  <c:v>47.382112763054437</c:v>
                </c:pt>
                <c:pt idx="92">
                  <c:v>76.607627553467765</c:v>
                </c:pt>
                <c:pt idx="93">
                  <c:v>106.56056176248028</c:v>
                </c:pt>
                <c:pt idx="94">
                  <c:v>136.93232924240158</c:v>
                </c:pt>
                <c:pt idx="95">
                  <c:v>167.40916673117175</c:v>
                </c:pt>
                <c:pt idx="96">
                  <c:v>197.67554307022695</c:v>
                </c:pt>
                <c:pt idx="97">
                  <c:v>227.41759175711846</c:v>
                </c:pt>
                <c:pt idx="98">
                  <c:v>256.32652814741203</c:v>
                </c:pt>
                <c:pt idx="99">
                  <c:v>284.10201277292964</c:v>
                </c:pt>
                <c:pt idx="100">
                  <c:v>310.4554228405928</c:v>
                </c:pt>
                <c:pt idx="101">
                  <c:v>335.11299501112455</c:v>
                </c:pt>
                <c:pt idx="102">
                  <c:v>357.81880401776624</c:v>
                </c:pt>
                <c:pt idx="103">
                  <c:v>378.33754355499389</c:v>
                </c:pt>
                <c:pt idx="104">
                  <c:v>396.45707812429515</c:v>
                </c:pt>
                <c:pt idx="105">
                  <c:v>411.99073714216945</c:v>
                </c:pt>
                <c:pt idx="106">
                  <c:v>424.77932556416096</c:v>
                </c:pt>
                <c:pt idx="107">
                  <c:v>434.69282852367104</c:v>
                </c:pt>
                <c:pt idx="108">
                  <c:v>441.63179098770638</c:v>
                </c:pt>
                <c:pt idx="109">
                  <c:v>445.52835715286176</c:v>
                </c:pt>
                <c:pt idx="110">
                  <c:v>446.34695820037552</c:v>
                </c:pt>
                <c:pt idx="111">
                  <c:v>444.08464105369052</c:v>
                </c:pt>
                <c:pt idx="112">
                  <c:v>438.77103488877162</c:v>
                </c:pt>
                <c:pt idx="113">
                  <c:v>430.46795628867028</c:v>
                </c:pt>
                <c:pt idx="114">
                  <c:v>419.26865806132361</c:v>
                </c:pt>
                <c:pt idx="115">
                  <c:v>405.29673080532626</c:v>
                </c:pt>
                <c:pt idx="116">
                  <c:v>388.7046702651723</c:v>
                </c:pt>
                <c:pt idx="117">
                  <c:v>369.67212731925656</c:v>
                </c:pt>
                <c:pt idx="118">
                  <c:v>348.40386104664367</c:v>
                </c:pt>
                <c:pt idx="119">
                  <c:v>325.12741868047391</c:v>
                </c:pt>
                <c:pt idx="120">
                  <c:v>300.09056933794074</c:v>
                </c:pt>
                <c:pt idx="121">
                  <c:v>273.55852118344603</c:v>
                </c:pt>
                <c:pt idx="122">
                  <c:v>245.81095410084038</c:v>
                </c:pt>
                <c:pt idx="123">
                  <c:v>217.1389019948183</c:v>
                </c:pt>
                <c:pt idx="124">
                  <c:v>187.84152048711161</c:v>
                </c:pt>
                <c:pt idx="125">
                  <c:v>158.22277700138042</c:v>
                </c:pt>
                <c:pt idx="126">
                  <c:v>128.58810102786757</c:v>
                </c:pt>
                <c:pt idx="127">
                  <c:v>99.241032716128501</c:v>
                </c:pt>
                <c:pt idx="128">
                  <c:v>70.479907857976073</c:v>
                </c:pt>
                <c:pt idx="129">
                  <c:v>42.594616794755595</c:v>
                </c:pt>
                <c:pt idx="130">
                  <c:v>15.863473820019232</c:v>
                </c:pt>
                <c:pt idx="131">
                  <c:v>9.4497677374540245</c:v>
                </c:pt>
                <c:pt idx="132">
                  <c:v>33.09872135772369</c:v>
                </c:pt>
                <c:pt idx="133">
                  <c:v>54.85696288519641</c:v>
                </c:pt>
                <c:pt idx="134">
                  <c:v>74.520387115307628</c:v>
                </c:pt>
                <c:pt idx="135">
                  <c:v>91.909299595575973</c:v>
                </c:pt>
                <c:pt idx="136">
                  <c:v>106.87022098159902</c:v>
                </c:pt>
                <c:pt idx="137">
                  <c:v>119.2773847022715</c:v>
                </c:pt>
                <c:pt idx="138">
                  <c:v>129.0339123179287</c:v>
                </c:pt>
                <c:pt idx="139">
                  <c:v>136.07265475719336</c:v>
                </c:pt>
                <c:pt idx="140">
                  <c:v>140.35669154794419</c:v>
                </c:pt>
                <c:pt idx="141">
                  <c:v>141.8794841684815</c:v>
                </c:pt>
                <c:pt idx="142">
                  <c:v>140.66468368921784</c:v>
                </c:pt>
                <c:pt idx="143">
                  <c:v>136.76559690525664</c:v>
                </c:pt>
                <c:pt idx="144">
                  <c:v>130.26431912849205</c:v>
                </c:pt>
                <c:pt idx="145">
                  <c:v>121.27054566757428</c:v>
                </c:pt>
                <c:pt idx="146">
                  <c:v>109.92007772980807</c:v>
                </c:pt>
                <c:pt idx="147">
                  <c:v>96.373041987211892</c:v>
                </c:pt>
                <c:pt idx="148">
                  <c:v>80.811846318404832</c:v>
                </c:pt>
                <c:pt idx="149">
                  <c:v>63.438897230419457</c:v>
                </c:pt>
                <c:pt idx="150">
                  <c:v>44.474107145006137</c:v>
                </c:pt>
                <c:pt idx="151">
                  <c:v>24.152222071325738</c:v>
                </c:pt>
                <c:pt idx="152">
                  <c:v>2.7200021540120685</c:v>
                </c:pt>
                <c:pt idx="153">
                  <c:v>19.566710840171268</c:v>
                </c:pt>
                <c:pt idx="154">
                  <c:v>42.446003870396446</c:v>
                </c:pt>
                <c:pt idx="155">
                  <c:v>65.652944838199815</c:v>
                </c:pt>
                <c:pt idx="156">
                  <c:v>88.922640397911479</c:v>
                </c:pt>
                <c:pt idx="157">
                  <c:v>111.99326321319244</c:v>
                </c:pt>
                <c:pt idx="158">
                  <c:v>134.60901307021996</c:v>
                </c:pt>
                <c:pt idx="159">
                  <c:v>156.52297724086833</c:v>
                </c:pt>
                <c:pt idx="160">
                  <c:v>177.49985688369594</c:v>
                </c:pt>
                <c:pt idx="161">
                  <c:v>197.31852805901471</c:v>
                </c:pt>
                <c:pt idx="162">
                  <c:v>215.77440809446668</c:v>
                </c:pt>
                <c:pt idx="163">
                  <c:v>232.68160054253761</c:v>
                </c:pt>
                <c:pt idx="164">
                  <c:v>247.8747947903542</c:v>
                </c:pt>
                <c:pt idx="165">
                  <c:v>261.21089948032545</c:v>
                </c:pt>
                <c:pt idx="166">
                  <c:v>272.57039223955456</c:v>
                </c:pt>
                <c:pt idx="167">
                  <c:v>281.85837175569958</c:v>
                </c:pt>
                <c:pt idx="168">
                  <c:v>289.00530193366092</c:v>
                </c:pt>
                <c:pt idx="169">
                  <c:v>293.96744167605004</c:v>
                </c:pt>
                <c:pt idx="170">
                  <c:v>296.72695770430096</c:v>
                </c:pt>
                <c:pt idx="171">
                  <c:v>297.2917217292528</c:v>
                </c:pt>
                <c:pt idx="172">
                  <c:v>295.6947971426286</c:v>
                </c:pt>
                <c:pt idx="173">
                  <c:v>291.99362418693715</c:v>
                </c:pt>
                <c:pt idx="174">
                  <c:v>286.26891622482276</c:v>
                </c:pt>
                <c:pt idx="175">
                  <c:v>278.62328322511678</c:v>
                </c:pt>
                <c:pt idx="176">
                  <c:v>269.17960186924961</c:v>
                </c:pt>
                <c:pt idx="177">
                  <c:v>258.07915471819194</c:v>
                </c:pt>
                <c:pt idx="178">
                  <c:v>245.47956362978124</c:v>
                </c:pt>
                <c:pt idx="179">
                  <c:v>231.55254504565627</c:v>
                </c:pt>
                <c:pt idx="180">
                  <c:v>216.48151684649349</c:v>
                </c:pt>
                <c:pt idx="181">
                  <c:v>200.45908817860251</c:v>
                </c:pt>
                <c:pt idx="182">
                  <c:v>183.68446496339513</c:v>
                </c:pt>
                <c:pt idx="183">
                  <c:v>166.36080469806055</c:v>
                </c:pt>
                <c:pt idx="184">
                  <c:v>148.69255463009179</c:v>
                </c:pt>
                <c:pt idx="185">
                  <c:v>130.88280743449678</c:v>
                </c:pt>
                <c:pt idx="186">
                  <c:v>113.13070814033256</c:v>
                </c:pt>
                <c:pt idx="187">
                  <c:v>95.628945247416539</c:v>
                </c:pt>
                <c:pt idx="188">
                  <c:v>78.561357754981699</c:v>
                </c:pt>
                <c:pt idx="189">
                  <c:v>62.100688206835649</c:v>
                </c:pt>
                <c:pt idx="190">
                  <c:v>46.406509862458229</c:v>
                </c:pt>
                <c:pt idx="191">
                  <c:v>31.623353755409966</c:v>
                </c:pt>
                <c:pt idx="192">
                  <c:v>17.879058728591854</c:v>
                </c:pt>
                <c:pt idx="193">
                  <c:v>5.2833645737900206</c:v>
                </c:pt>
                <c:pt idx="194">
                  <c:v>6.0732348125225304</c:v>
                </c:pt>
                <c:pt idx="195">
                  <c:v>16.120364773727459</c:v>
                </c:pt>
                <c:pt idx="196">
                  <c:v>24.808359853230133</c:v>
                </c:pt>
                <c:pt idx="197">
                  <c:v>32.108564209268053</c:v>
                </c:pt>
                <c:pt idx="198">
                  <c:v>38.013340125239296</c:v>
                </c:pt>
                <c:pt idx="199">
                  <c:v>42.535786088602833</c:v>
                </c:pt>
                <c:pt idx="200">
                  <c:v>45.70916972545587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9-E14C-40BE-82C7-7342CDB576AD}"/>
            </c:ext>
          </c:extLst>
        </c:ser>
        <c:ser>
          <c:idx val="106"/>
          <c:order val="106"/>
          <c:spPr>
            <a:gradFill rotWithShape="1">
              <a:gsLst>
                <a:gs pos="0">
                  <a:schemeClr val="accent5">
                    <a:lumMod val="50000"/>
                    <a:lumOff val="50000"/>
                    <a:satMod val="103000"/>
                    <a:lumMod val="102000"/>
                    <a:tint val="94000"/>
                  </a:schemeClr>
                </a:gs>
                <a:gs pos="50000">
                  <a:schemeClr val="accent5">
                    <a:lumMod val="50000"/>
                    <a:lumOff val="50000"/>
                    <a:satMod val="110000"/>
                    <a:lumMod val="100000"/>
                    <a:shade val="100000"/>
                  </a:schemeClr>
                </a:gs>
                <a:gs pos="100000">
                  <a:schemeClr val="accent5">
                    <a:lumMod val="50000"/>
                    <a:lumOff val="5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4 - Función 4'!$B$123:$GT$123</c:f>
              <c:numCache>
                <c:formatCode>General</c:formatCode>
                <c:ptCount val="201"/>
                <c:pt idx="0">
                  <c:v>40.183066533686393</c:v>
                </c:pt>
                <c:pt idx="1">
                  <c:v>30.908746846772658</c:v>
                </c:pt>
                <c:pt idx="2">
                  <c:v>20.94424608939342</c:v>
                </c:pt>
                <c:pt idx="3">
                  <c:v>10.427867955227898</c:v>
                </c:pt>
                <c:pt idx="4">
                  <c:v>0.48945497835703489</c:v>
                </c:pt>
                <c:pt idx="5">
                  <c:v>11.646131914691177</c:v>
                </c:pt>
                <c:pt idx="6">
                  <c:v>22.872054291416127</c:v>
                </c:pt>
                <c:pt idx="7">
                  <c:v>33.990877885967606</c:v>
                </c:pt>
                <c:pt idx="8">
                  <c:v>44.82241651723858</c:v>
                </c:pt>
                <c:pt idx="9">
                  <c:v>55.185115756524965</c:v>
                </c:pt>
                <c:pt idx="10">
                  <c:v>64.898573935451594</c:v>
                </c:pt>
                <c:pt idx="11">
                  <c:v>73.786077032581915</c:v>
                </c:pt>
                <c:pt idx="12">
                  <c:v>81.677113742192262</c:v>
                </c:pt>
                <c:pt idx="13">
                  <c:v>88.40983718127606</c:v>
                </c:pt>
                <c:pt idx="14">
                  <c:v>93.833440271912352</c:v>
                </c:pt>
                <c:pt idx="15">
                  <c:v>97.810412838072878</c:v>
                </c:pt>
                <c:pt idx="16">
                  <c:v>100.21864986592027</c:v>
                </c:pt>
                <c:pt idx="17">
                  <c:v>100.95338217682638</c:v>
                </c:pt>
                <c:pt idx="18">
                  <c:v>99.928902930060872</c:v>
                </c:pt>
                <c:pt idx="19">
                  <c:v>97.080065880211109</c:v>
                </c:pt>
                <c:pt idx="20">
                  <c:v>92.363534131573047</c:v>
                </c:pt>
                <c:pt idx="21">
                  <c:v>85.758761222894336</c:v>
                </c:pt>
                <c:pt idx="22">
                  <c:v>77.268689702521073</c:v>
                </c:pt>
                <c:pt idx="23">
                  <c:v>66.920155874888181</c:v>
                </c:pt>
                <c:pt idx="24">
                  <c:v>54.763993070744689</c:v>
                </c:pt>
                <c:pt idx="25">
                  <c:v>40.874829570035303</c:v>
                </c:pt>
                <c:pt idx="26">
                  <c:v>25.350581141226822</c:v>
                </c:pt>
                <c:pt idx="27">
                  <c:v>8.311642006637431</c:v>
                </c:pt>
                <c:pt idx="28">
                  <c:v>10.100218147554459</c:v>
                </c:pt>
                <c:pt idx="29">
                  <c:v>29.723239772559591</c:v>
                </c:pt>
                <c:pt idx="30">
                  <c:v>50.377326729823608</c:v>
                </c:pt>
                <c:pt idx="31">
                  <c:v>71.865948874454986</c:v>
                </c:pt>
                <c:pt idx="32">
                  <c:v>93.978272383434984</c:v>
                </c:pt>
                <c:pt idx="33">
                  <c:v>116.4914933142842</c:v>
                </c:pt>
                <c:pt idx="34">
                  <c:v>139.1733472241572</c:v>
                </c:pt>
                <c:pt idx="35">
                  <c:v>161.78476534945739</c:v>
                </c:pt>
                <c:pt idx="36">
                  <c:v>184.08264587106743</c:v>
                </c:pt>
                <c:pt idx="37">
                  <c:v>205.82270719490467</c:v>
                </c:pt>
                <c:pt idx="38">
                  <c:v>226.76238898188834</c:v>
                </c:pt>
                <c:pt idx="39">
                  <c:v>246.66376588084097</c:v>
                </c:pt>
                <c:pt idx="40">
                  <c:v>265.29643856260617</c:v>
                </c:pt>
                <c:pt idx="41">
                  <c:v>282.44036672889206</c:v>
                </c:pt>
                <c:pt idx="42">
                  <c:v>297.88860927494403</c:v>
                </c:pt>
                <c:pt idx="43">
                  <c:v>311.44993771584342</c:v>
                </c:pt>
                <c:pt idx="44">
                  <c:v>322.95129033159463</c:v>
                </c:pt>
                <c:pt idx="45">
                  <c:v>332.24003623075396</c:v>
                </c:pt>
                <c:pt idx="46">
                  <c:v>339.18602065592614</c:v>
                </c:pt>
                <c:pt idx="47">
                  <c:v>343.68336533214438</c:v>
                </c:pt>
                <c:pt idx="48">
                  <c:v>345.65200046183912</c:v>
                </c:pt>
                <c:pt idx="49">
                  <c:v>345.03890806471583</c:v>
                </c:pt>
                <c:pt idx="50">
                  <c:v>341.81905971080363</c:v>
                </c:pt>
                <c:pt idx="51">
                  <c:v>335.99603526049378</c:v>
                </c:pt>
                <c:pt idx="52">
                  <c:v>327.60231296422995</c:v>
                </c:pt>
                <c:pt idx="53">
                  <c:v>316.69922514218962</c:v>
                </c:pt>
                <c:pt idx="54">
                  <c:v>303.37657761475492</c:v>
                </c:pt>
                <c:pt idx="55">
                  <c:v>287.75193504075122</c:v>
                </c:pt>
                <c:pt idx="56">
                  <c:v>269.96957829474076</c:v>
                </c:pt>
                <c:pt idx="57">
                  <c:v>250.19914392965859</c:v>
                </c:pt>
                <c:pt idx="58">
                  <c:v>228.6339595799229</c:v>
                </c:pt>
                <c:pt idx="59">
                  <c:v>205.48909281725511</c:v>
                </c:pt>
                <c:pt idx="60">
                  <c:v>180.99913443295728</c:v>
                </c:pt>
                <c:pt idx="61">
                  <c:v>155.41574034472944</c:v>
                </c:pt>
                <c:pt idx="62">
                  <c:v>129.00495927450038</c:v>
                </c:pt>
                <c:pt idx="63">
                  <c:v>102.04437598060318</c:v>
                </c:pt>
                <c:pt idx="64">
                  <c:v>74.820102121063087</c:v>
                </c:pt>
                <c:pt idx="65">
                  <c:v>47.623648746933462</c:v>
                </c:pt>
                <c:pt idx="66">
                  <c:v>20.748715951986302</c:v>
                </c:pt>
                <c:pt idx="67">
                  <c:v>5.5120636811471515</c:v>
                </c:pt>
                <c:pt idx="68">
                  <c:v>30.870390512091749</c:v>
                </c:pt>
                <c:pt idx="69">
                  <c:v>55.04553457508257</c:v>
                </c:pt>
                <c:pt idx="70">
                  <c:v>77.767506227055534</c:v>
                </c:pt>
                <c:pt idx="71">
                  <c:v>98.780123955314167</c:v>
                </c:pt>
                <c:pt idx="72">
                  <c:v>117.84394365011556</c:v>
                </c:pt>
                <c:pt idx="73">
                  <c:v>134.7390151294961</c:v>
                </c:pt>
                <c:pt idx="74">
                  <c:v>149.26743358937145</c:v>
                </c:pt>
                <c:pt idx="75">
                  <c:v>161.25565591992884</c:v>
                </c:pt>
                <c:pt idx="76">
                  <c:v>170.55655445357709</c:v>
                </c:pt>
                <c:pt idx="77">
                  <c:v>177.05118365998865</c:v>
                </c:pt>
                <c:pt idx="78">
                  <c:v>180.65023854597763</c:v>
                </c:pt>
                <c:pt idx="79">
                  <c:v>181.29518701453429</c:v>
                </c:pt>
                <c:pt idx="80">
                  <c:v>178.95906214769786</c:v>
                </c:pt>
                <c:pt idx="81">
                  <c:v>173.64690425896163</c:v>
                </c:pt>
                <c:pt idx="82">
                  <c:v>165.39584656738558</c:v>
                </c:pt>
                <c:pt idx="83">
                  <c:v>154.27484243086241</c:v>
                </c:pt>
                <c:pt idx="84">
                  <c:v>140.3840361923894</c:v>
                </c:pt>
                <c:pt idx="85">
                  <c:v>123.85378379269082</c:v>
                </c:pt>
                <c:pt idx="86">
                  <c:v>104.84333333724194</c:v>
                </c:pt>
                <c:pt idx="87">
                  <c:v>83.539179728485436</c:v>
                </c:pt>
                <c:pt idx="88">
                  <c:v>60.153111238947524</c:v>
                </c:pt>
                <c:pt idx="89">
                  <c:v>34.919969463992565</c:v>
                </c:pt>
                <c:pt idx="90">
                  <c:v>8.0951474123695242</c:v>
                </c:pt>
                <c:pt idx="91">
                  <c:v>20.048146470347042</c:v>
                </c:pt>
                <c:pt idx="92">
                  <c:v>49.221827831489342</c:v>
                </c:pt>
                <c:pt idx="93">
                  <c:v>79.126046611404107</c:v>
                </c:pt>
                <c:pt idx="94">
                  <c:v>109.45243304007532</c:v>
                </c:pt>
                <c:pt idx="95">
                  <c:v>139.8874429665548</c:v>
                </c:pt>
                <c:pt idx="96">
                  <c:v>170.11576488754224</c:v>
                </c:pt>
                <c:pt idx="97">
                  <c:v>199.82375030528101</c:v>
                </c:pt>
                <c:pt idx="98">
                  <c:v>228.70282875122717</c:v>
                </c:pt>
                <c:pt idx="99">
                  <c:v>256.45286896431617</c:v>
                </c:pt>
                <c:pt idx="100">
                  <c:v>282.7854483094697</c:v>
                </c:pt>
                <c:pt idx="101">
                  <c:v>307.42699355638518</c:v>
                </c:pt>
                <c:pt idx="102">
                  <c:v>330.12175759874617</c:v>
                </c:pt>
                <c:pt idx="103">
                  <c:v>350.63459856281884</c:v>
                </c:pt>
                <c:pt idx="104">
                  <c:v>368.75353001028066</c:v>
                </c:pt>
                <c:pt idx="105">
                  <c:v>384.29201355686035</c:v>
                </c:pt>
                <c:pt idx="106">
                  <c:v>397.09096817548016</c:v>
                </c:pt>
                <c:pt idx="107">
                  <c:v>407.02047369584398</c:v>
                </c:pt>
                <c:pt idx="108">
                  <c:v>413.98114951401135</c:v>
                </c:pt>
                <c:pt idx="109">
                  <c:v>417.90519324471012</c:v>
                </c:pt>
                <c:pt idx="110">
                  <c:v>418.75706794265523</c:v>
                </c:pt>
                <c:pt idx="111">
                  <c:v>416.53383054164067</c:v>
                </c:pt>
                <c:pt idx="112">
                  <c:v>411.26509826483652</c:v>
                </c:pt>
                <c:pt idx="113">
                  <c:v>403.01265389878205</c:v>
                </c:pt>
                <c:pt idx="114">
                  <c:v>391.86969494886876</c:v>
                </c:pt>
                <c:pt idx="115">
                  <c:v>377.95973575767613</c:v>
                </c:pt>
                <c:pt idx="116">
                  <c:v>361.43517562213952</c:v>
                </c:pt>
                <c:pt idx="117">
                  <c:v>342.47554974522257</c:v>
                </c:pt>
                <c:pt idx="118">
                  <c:v>321.28548345847787</c:v>
                </c:pt>
                <c:pt idx="119">
                  <c:v>298.09237351181281</c:v>
                </c:pt>
                <c:pt idx="120">
                  <c:v>273.14382330704655</c:v>
                </c:pt>
                <c:pt idx="121">
                  <c:v>246.70486171683817</c:v>
                </c:pt>
                <c:pt idx="122">
                  <c:v>219.05497754835076</c:v>
                </c:pt>
                <c:pt idx="123">
                  <c:v>190.48500375382207</c:v>
                </c:pt>
                <c:pt idx="124">
                  <c:v>161.2938871346079</c:v>
                </c:pt>
                <c:pt idx="125">
                  <c:v>131.78538051253778</c:v>
                </c:pt>
                <c:pt idx="126">
                  <c:v>102.26469513879948</c:v>
                </c:pt>
                <c:pt idx="127">
                  <c:v>73.035151467241789</c:v>
                </c:pt>
                <c:pt idx="128">
                  <c:v>44.394866332445893</c:v>
                </c:pt>
                <c:pt idx="129">
                  <c:v>16.633514044748907</c:v>
                </c:pt>
                <c:pt idx="130">
                  <c:v>9.9708020485713753</c:v>
                </c:pt>
                <c:pt idx="131">
                  <c:v>35.15453237257109</c:v>
                </c:pt>
                <c:pt idx="132">
                  <c:v>58.671484932864651</c:v>
                </c:pt>
                <c:pt idx="133">
                  <c:v>80.295418927498304</c:v>
                </c:pt>
                <c:pt idx="134">
                  <c:v>99.822399501622826</c:v>
                </c:pt>
                <c:pt idx="135">
                  <c:v>117.07288784647001</c:v>
                </c:pt>
                <c:pt idx="136">
                  <c:v>131.89354400020767</c:v>
                </c:pt>
                <c:pt idx="137">
                  <c:v>144.15872312049348</c:v>
                </c:pt>
                <c:pt idx="138">
                  <c:v>153.77164962634455</c:v>
                </c:pt>
                <c:pt idx="139">
                  <c:v>160.66525740725487</c:v>
                </c:pt>
                <c:pt idx="140">
                  <c:v>164.8026882252455</c:v>
                </c:pt>
                <c:pt idx="141">
                  <c:v>166.17744444420799</c:v>
                </c:pt>
                <c:pt idx="142">
                  <c:v>164.81319626307913</c:v>
                </c:pt>
                <c:pt idx="143">
                  <c:v>160.76324765729404</c:v>
                </c:pt>
                <c:pt idx="144">
                  <c:v>154.109669199059</c:v>
                </c:pt>
                <c:pt idx="145">
                  <c:v>144.96210978450765</c:v>
                </c:pt>
                <c:pt idx="146">
                  <c:v>133.45630299933799</c:v>
                </c:pt>
                <c:pt idx="147">
                  <c:v>119.75228736052432</c:v>
                </c:pt>
                <c:pt idx="148">
                  <c:v>104.03236293902023</c:v>
                </c:pt>
                <c:pt idx="149">
                  <c:v>86.498809858749908</c:v>
                </c:pt>
                <c:pt idx="150">
                  <c:v>67.371396845690839</c:v>
                </c:pt>
                <c:pt idx="151">
                  <c:v>46.884710336326997</c:v>
                </c:pt>
                <c:pt idx="152">
                  <c:v>25.285336620108907</c:v>
                </c:pt>
                <c:pt idx="153">
                  <c:v>2.8289310632139224</c:v>
                </c:pt>
                <c:pt idx="154">
                  <c:v>20.222790377066286</c:v>
                </c:pt>
                <c:pt idx="155">
                  <c:v>43.605101399560574</c:v>
                </c:pt>
                <c:pt idx="156">
                  <c:v>67.053321113389458</c:v>
                </c:pt>
                <c:pt idx="157">
                  <c:v>90.305839171724045</c:v>
                </c:pt>
                <c:pt idx="158">
                  <c:v>113.10707471688417</c:v>
                </c:pt>
                <c:pt idx="159">
                  <c:v>135.21033455178485</c:v>
                </c:pt>
                <c:pt idx="160">
                  <c:v>156.38053734744199</c:v>
                </c:pt>
                <c:pt idx="161">
                  <c:v>176.39677248472907</c:v>
                </c:pt>
                <c:pt idx="162">
                  <c:v>195.05466428852532</c:v>
                </c:pt>
                <c:pt idx="163">
                  <c:v>212.16851491698114</c:v>
                </c:pt>
                <c:pt idx="164">
                  <c:v>227.57320198691366</c:v>
                </c:pt>
                <c:pt idx="165">
                  <c:v>241.12581011371859</c:v>
                </c:pt>
                <c:pt idx="166">
                  <c:v>252.70697888251871</c:v>
                </c:pt>
                <c:pt idx="167">
                  <c:v>262.22195330579319</c:v>
                </c:pt>
                <c:pt idx="168">
                  <c:v>269.60132651803622</c:v>
                </c:pt>
                <c:pt idx="169">
                  <c:v>274.80146826500589</c:v>
                </c:pt>
                <c:pt idx="170">
                  <c:v>277.80463661732801</c:v>
                </c:pt>
                <c:pt idx="171">
                  <c:v>278.6187742283476</c:v>
                </c:pt>
                <c:pt idx="172">
                  <c:v>277.27699431677331</c:v>
                </c:pt>
                <c:pt idx="173">
                  <c:v>273.836765338725</c:v>
                </c:pt>
                <c:pt idx="174">
                  <c:v>268.37880697518221</c:v>
                </c:pt>
                <c:pt idx="175">
                  <c:v>261.00571355490479</c:v>
                </c:pt>
                <c:pt idx="176">
                  <c:v>251.84032431711557</c:v>
                </c:pt>
                <c:pt idx="177">
                  <c:v>241.02386295255178</c:v>
                </c:pt>
                <c:pt idx="178">
                  <c:v>228.71387160900321</c:v>
                </c:pt>
                <c:pt idx="179">
                  <c:v>215.08196697468341</c:v>
                </c:pt>
                <c:pt idx="180">
                  <c:v>200.31144813016923</c:v>
                </c:pt>
                <c:pt idx="181">
                  <c:v>184.59478756200761</c:v>
                </c:pt>
                <c:pt idx="182">
                  <c:v>168.13103803764378</c:v>
                </c:pt>
                <c:pt idx="183">
                  <c:v>151.12318893636044</c:v>
                </c:pt>
                <c:pt idx="184">
                  <c:v>133.77550610358247</c:v>
                </c:pt>
                <c:pt idx="185">
                  <c:v>116.29088934059764</c:v>
                </c:pt>
                <c:pt idx="186">
                  <c:v>98.868281258221302</c:v>
                </c:pt>
                <c:pt idx="187">
                  <c:v>81.700160416003797</c:v>
                </c:pt>
                <c:pt idx="188">
                  <c:v>64.970150448539428</c:v>
                </c:pt>
                <c:pt idx="189">
                  <c:v>48.850775262477626</c:v>
                </c:pt>
                <c:pt idx="190">
                  <c:v>33.501388392171066</c:v>
                </c:pt>
                <c:pt idx="191">
                  <c:v>19.066302253504681</c:v>
                </c:pt>
                <c:pt idx="192">
                  <c:v>5.6731403635111235</c:v>
                </c:pt>
                <c:pt idx="193">
                  <c:v>6.5685673686196475</c:v>
                </c:pt>
                <c:pt idx="194">
                  <c:v>17.568529388661187</c:v>
                </c:pt>
                <c:pt idx="195">
                  <c:v>27.256563820155154</c:v>
                </c:pt>
                <c:pt idx="196">
                  <c:v>35.58318649838484</c:v>
                </c:pt>
                <c:pt idx="197">
                  <c:v>42.519909573775024</c:v>
                </c:pt>
                <c:pt idx="198">
                  <c:v>48.059248343697931</c:v>
                </c:pt>
                <c:pt idx="199">
                  <c:v>52.214437802508677</c:v>
                </c:pt>
                <c:pt idx="200">
                  <c:v>55.0188642121906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A-E14C-40BE-82C7-7342CDB576AD}"/>
            </c:ext>
          </c:extLst>
        </c:ser>
        <c:ser>
          <c:idx val="107"/>
          <c:order val="107"/>
          <c:spPr>
            <a:gradFill rotWithShape="1">
              <a:gsLst>
                <a:gs pos="0">
                  <a:schemeClr val="accent6">
                    <a:lumMod val="50000"/>
                    <a:lumOff val="50000"/>
                    <a:satMod val="103000"/>
                    <a:lumMod val="102000"/>
                    <a:tint val="94000"/>
                  </a:schemeClr>
                </a:gs>
                <a:gs pos="50000">
                  <a:schemeClr val="accent6">
                    <a:lumMod val="50000"/>
                    <a:lumOff val="50000"/>
                    <a:satMod val="110000"/>
                    <a:lumMod val="100000"/>
                    <a:shade val="100000"/>
                  </a:schemeClr>
                </a:gs>
                <a:gs pos="100000">
                  <a:schemeClr val="accent6">
                    <a:lumMod val="50000"/>
                    <a:lumOff val="5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4 - Función 4'!$B$124:$GT$124</c:f>
              <c:numCache>
                <c:formatCode>General</c:formatCode>
                <c:ptCount val="201"/>
                <c:pt idx="0">
                  <c:v>30.299911084654362</c:v>
                </c:pt>
                <c:pt idx="1">
                  <c:v>20.677233428047874</c:v>
                </c:pt>
                <c:pt idx="2">
                  <c:v>10.367877306688262</c:v>
                </c:pt>
                <c:pt idx="3">
                  <c:v>0.49011034504891099</c:v>
                </c:pt>
                <c:pt idx="4">
                  <c:v>11.746048552300413</c:v>
                </c:pt>
                <c:pt idx="5">
                  <c:v>23.238590450170562</c:v>
                </c:pt>
                <c:pt idx="6">
                  <c:v>34.797861300060724</c:v>
                </c:pt>
                <c:pt idx="7">
                  <c:v>46.247738258861922</c:v>
                </c:pt>
                <c:pt idx="8">
                  <c:v>57.408241868667616</c:v>
                </c:pt>
                <c:pt idx="9">
                  <c:v>68.098007702209486</c:v>
                </c:pt>
                <c:pt idx="10">
                  <c:v>78.13680547235198</c:v>
                </c:pt>
                <c:pt idx="11">
                  <c:v>87.348072206317113</c:v>
                </c:pt>
                <c:pt idx="12">
                  <c:v>95.56142580523067</c:v>
                </c:pt>
                <c:pt idx="13">
                  <c:v>102.61512546013417</c:v>
                </c:pt>
                <c:pt idx="14">
                  <c:v>108.35844597449662</c:v>
                </c:pt>
                <c:pt idx="15">
                  <c:v>112.65393404288974</c:v>
                </c:pt>
                <c:pt idx="16">
                  <c:v>115.379515943054</c:v>
                </c:pt>
                <c:pt idx="17">
                  <c:v>116.4304278962619</c:v>
                </c:pt>
                <c:pt idx="18">
                  <c:v>115.7209425160523</c:v>
                </c:pt>
                <c:pt idx="19">
                  <c:v>113.18586727093673</c:v>
                </c:pt>
                <c:pt idx="20">
                  <c:v>108.78179370126527</c:v>
                </c:pt>
                <c:pt idx="21">
                  <c:v>102.48807921901306</c:v>
                </c:pt>
                <c:pt idx="22">
                  <c:v>94.307546643393934</c:v>
                </c:pt>
                <c:pt idx="23">
                  <c:v>84.266890143644702</c:v>
                </c:pt>
                <c:pt idx="24">
                  <c:v>72.416779929418325</c:v>
                </c:pt>
                <c:pt idx="25">
                  <c:v>58.831661803517676</c:v>
                </c:pt>
                <c:pt idx="26">
                  <c:v>43.609251524473081</c:v>
                </c:pt>
                <c:pt idx="27">
                  <c:v>26.869727770304898</c:v>
                </c:pt>
                <c:pt idx="28">
                  <c:v>8.7546313021796731</c:v>
                </c:pt>
                <c:pt idx="29">
                  <c:v>10.574518349496177</c:v>
                </c:pt>
                <c:pt idx="30">
                  <c:v>30.937873759737759</c:v>
                </c:pt>
                <c:pt idx="31">
                  <c:v>52.139159707345883</c:v>
                </c:pt>
                <c:pt idx="32">
                  <c:v>73.967800956003728</c:v>
                </c:pt>
                <c:pt idx="33">
                  <c:v>96.201253229230559</c:v>
                </c:pt>
                <c:pt idx="34">
                  <c:v>118.60751023497953</c:v>
                </c:pt>
                <c:pt idx="35">
                  <c:v>140.94775726589512</c:v>
                </c:pt>
                <c:pt idx="36">
                  <c:v>162.97913992609756</c:v>
                </c:pt>
                <c:pt idx="37">
                  <c:v>184.45761493956701</c:v>
                </c:pt>
                <c:pt idx="38">
                  <c:v>205.14084879891561</c:v>
                </c:pt>
                <c:pt idx="39">
                  <c:v>224.79112923186133</c:v>
                </c:pt>
                <c:pt idx="40">
                  <c:v>243.1782541063321</c:v>
                </c:pt>
                <c:pt idx="41">
                  <c:v>260.08236246898116</c:v>
                </c:pt>
                <c:pt idx="42">
                  <c:v>275.2966729159042</c:v>
                </c:pt>
                <c:pt idx="43">
                  <c:v>288.63009542326017</c:v>
                </c:pt>
                <c:pt idx="44">
                  <c:v>299.90968410890088</c:v>
                </c:pt>
                <c:pt idx="45">
                  <c:v>308.9829001385865</c:v>
                </c:pt>
                <c:pt idx="46">
                  <c:v>315.71965611167678</c:v>
                </c:pt>
                <c:pt idx="47">
                  <c:v>320.014115736505</c:v>
                </c:pt>
                <c:pt idx="48">
                  <c:v>321.78622540586309</c:v>
                </c:pt>
                <c:pt idx="49">
                  <c:v>320.98295737511086</c:v>
                </c:pt>
                <c:pt idx="50">
                  <c:v>317.5792475927866</c:v>
                </c:pt>
                <c:pt idx="51">
                  <c:v>311.57861479656395</c:v>
                </c:pt>
                <c:pt idx="52">
                  <c:v>303.01345122366013</c:v>
                </c:pt>
                <c:pt idx="53">
                  <c:v>291.94497914993292</c:v>
                </c:pt>
                <c:pt idx="54">
                  <c:v>278.46287141987796</c:v>
                </c:pt>
                <c:pt idx="55">
                  <c:v>262.68453811351861</c:v>
                </c:pt>
                <c:pt idx="56">
                  <c:v>244.75408546819989</c:v>
                </c:pt>
                <c:pt idx="57">
                  <c:v>224.84095708614126</c:v>
                </c:pt>
                <c:pt idx="58">
                  <c:v>203.13827126544754</c:v>
                </c:pt>
                <c:pt idx="59">
                  <c:v>179.86087194754765</c:v>
                </c:pt>
                <c:pt idx="60">
                  <c:v>155.24311423391219</c:v>
                </c:pt>
                <c:pt idx="61">
                  <c:v>129.53640864780559</c:v>
                </c:pt>
                <c:pt idx="62">
                  <c:v>103.00655126401695</c:v>
                </c:pt>
                <c:pt idx="63">
                  <c:v>75.930869465402509</c:v>
                </c:pt>
                <c:pt idx="64">
                  <c:v>48.595215377783909</c:v>
                </c:pt>
                <c:pt idx="65">
                  <c:v>21.290840956444299</c:v>
                </c:pt>
                <c:pt idx="66">
                  <c:v>5.6888097753818903</c:v>
                </c:pt>
                <c:pt idx="67">
                  <c:v>32.051354721796152</c:v>
                </c:pt>
                <c:pt idx="68">
                  <c:v>57.508736642570661</c:v>
                </c:pt>
                <c:pt idx="69">
                  <c:v>81.780457463520193</c:v>
                </c:pt>
                <c:pt idx="70">
                  <c:v>104.59674660760881</c:v>
                </c:pt>
                <c:pt idx="71">
                  <c:v>125.70162661378116</c:v>
                </c:pt>
                <c:pt idx="72">
                  <c:v>144.85584037073207</c:v>
                </c:pt>
                <c:pt idx="73">
                  <c:v>161.83960577330544</c:v>
                </c:pt>
                <c:pt idx="74">
                  <c:v>176.45516549322676</c:v>
                </c:pt>
                <c:pt idx="75">
                  <c:v>188.52910182196524</c:v>
                </c:pt>
                <c:pt idx="76">
                  <c:v>197.91438916571619</c:v>
                </c:pt>
                <c:pt idx="77">
                  <c:v>204.49215972055538</c:v>
                </c:pt>
                <c:pt idx="78">
                  <c:v>208.17316109570041</c:v>
                </c:pt>
                <c:pt idx="79">
                  <c:v>208.89888814695951</c:v>
                </c:pt>
                <c:pt idx="80">
                  <c:v>206.64237499030077</c:v>
                </c:pt>
                <c:pt idx="81">
                  <c:v>201.40863704392629</c:v>
                </c:pt>
                <c:pt idx="82">
                  <c:v>193.23475695113058</c:v>
                </c:pt>
                <c:pt idx="83">
                  <c:v>182.18961231890285</c:v>
                </c:pt>
                <c:pt idx="84">
                  <c:v>168.37324732107683</c:v>
                </c:pt>
                <c:pt idx="85">
                  <c:v>151.91589431181038</c:v>
                </c:pt>
                <c:pt idx="86">
                  <c:v>132.97665562744564</c:v>
                </c:pt>
                <c:pt idx="87">
                  <c:v>111.74185967520228</c:v>
                </c:pt>
                <c:pt idx="88">
                  <c:v>88.423109169859131</c:v>
                </c:pt>
                <c:pt idx="89">
                  <c:v>63.255042940540207</c:v>
                </c:pt>
                <c:pt idx="90">
                  <c:v>36.492836047234555</c:v>
                </c:pt>
                <c:pt idx="91">
                  <c:v>8.4094659819092055</c:v>
                </c:pt>
                <c:pt idx="92">
                  <c:v>20.707224553611166</c:v>
                </c:pt>
                <c:pt idx="93">
                  <c:v>50.55763543325655</c:v>
                </c:pt>
                <c:pt idx="94">
                  <c:v>80.83365260608069</c:v>
                </c:pt>
                <c:pt idx="95">
                  <c:v>111.22199087063113</c:v>
                </c:pt>
                <c:pt idx="96">
                  <c:v>141.40759831619155</c:v>
                </c:pt>
                <c:pt idx="97">
                  <c:v>171.0770840869144</c:v>
                </c:pt>
                <c:pt idx="98">
                  <c:v>199.92213083121686</c:v>
                </c:pt>
                <c:pt idx="99">
                  <c:v>227.64285335098671</c:v>
                </c:pt>
                <c:pt idx="100">
                  <c:v>253.95106556150964</c:v>
                </c:pt>
                <c:pt idx="101">
                  <c:v>278.57341890672518</c:v>
                </c:pt>
                <c:pt idx="102">
                  <c:v>301.25437683356705</c:v>
                </c:pt>
                <c:pt idx="103">
                  <c:v>321.75899179678049</c:v>
                </c:pt>
                <c:pt idx="104">
                  <c:v>339.87545352008561</c:v>
                </c:pt>
                <c:pt idx="105">
                  <c:v>355.41737985466409</c:v>
                </c:pt>
                <c:pt idx="106">
                  <c:v>368.22582452124834</c:v>
                </c:pt>
                <c:pt idx="107">
                  <c:v>378.17097926335435</c:v>
                </c:pt>
                <c:pt idx="108">
                  <c:v>385.15355143864986</c:v>
                </c:pt>
                <c:pt idx="109">
                  <c:v>389.10580179238337</c:v>
                </c:pt>
                <c:pt idx="110">
                  <c:v>389.99223104792418</c:v>
                </c:pt>
                <c:pt idx="111">
                  <c:v>387.80990796948095</c:v>
                </c:pt>
                <c:pt idx="112">
                  <c:v>382.58843565419374</c:v>
                </c:pt>
                <c:pt idx="113">
                  <c:v>374.38955694726934</c:v>
                </c:pt>
                <c:pt idx="114">
                  <c:v>363.30640399654499</c:v>
                </c:pt>
                <c:pt idx="115">
                  <c:v>349.46240102385548</c:v>
                </c:pt>
                <c:pt idx="116">
                  <c:v>333.00983334265726</c:v>
                </c:pt>
                <c:pt idx="117">
                  <c:v>314.12809944858657</c:v>
                </c:pt>
                <c:pt idx="118">
                  <c:v>293.0216666079541</c:v>
                </c:pt>
                <c:pt idx="119">
                  <c:v>269.91775372684685</c:v>
                </c:pt>
                <c:pt idx="120">
                  <c:v>245.06376836164142</c:v>
                </c:pt>
                <c:pt idx="121">
                  <c:v>218.72452749475559</c:v>
                </c:pt>
                <c:pt idx="122">
                  <c:v>191.17929411544901</c:v>
                </c:pt>
                <c:pt idx="123">
                  <c:v>162.71866368669222</c:v>
                </c:pt>
                <c:pt idx="124">
                  <c:v>133.64133622212407</c:v>
                </c:pt>
                <c:pt idx="125">
                  <c:v>104.25081092322866</c:v>
                </c:pt>
                <c:pt idx="126">
                  <c:v>74.852041122310666</c:v>
                </c:pt>
                <c:pt idx="127">
                  <c:v>45.748087632838171</c:v>
                </c:pt>
                <c:pt idx="128">
                  <c:v>17.23680852175502</c:v>
                </c:pt>
                <c:pt idx="129">
                  <c:v>10.392377209975011</c:v>
                </c:pt>
                <c:pt idx="130">
                  <c:v>36.861615515216592</c:v>
                </c:pt>
                <c:pt idx="131">
                  <c:v>61.907597619012833</c:v>
                </c:pt>
                <c:pt idx="132">
                  <c:v>85.284361420815728</c:v>
                </c:pt>
                <c:pt idx="133">
                  <c:v>106.7658828093365</c:v>
                </c:pt>
                <c:pt idx="134">
                  <c:v>126.14842825211686</c:v>
                </c:pt>
                <c:pt idx="135">
                  <c:v>143.25264288295858</c:v>
                </c:pt>
                <c:pt idx="136">
                  <c:v>157.9253514648853</c:v>
                </c:pt>
                <c:pt idx="137">
                  <c:v>170.04105301681989</c:v>
                </c:pt>
                <c:pt idx="138">
                  <c:v>179.50309351803998</c:v>
                </c:pt>
                <c:pt idx="139">
                  <c:v>186.2445049027053</c:v>
                </c:pt>
                <c:pt idx="140">
                  <c:v>190.22850248227823</c:v>
                </c:pt>
                <c:pt idx="141">
                  <c:v>191.44863693998514</c:v>
                </c:pt>
                <c:pt idx="142">
                  <c:v>189.92860108120067</c:v>
                </c:pt>
                <c:pt idx="143">
                  <c:v>185.72169554902462</c:v>
                </c:pt>
                <c:pt idx="144">
                  <c:v>178.9099616778503</c:v>
                </c:pt>
                <c:pt idx="145">
                  <c:v>169.60299351265547</c:v>
                </c:pt>
                <c:pt idx="146">
                  <c:v>157.93644472269386</c:v>
                </c:pt>
                <c:pt idx="147">
                  <c:v>144.07024964170563</c:v>
                </c:pt>
                <c:pt idx="148">
                  <c:v>128.18658093158518</c:v>
                </c:pt>
                <c:pt idx="149">
                  <c:v>110.48756935440142</c:v>
                </c:pt>
                <c:pt idx="150">
                  <c:v>91.192813813854627</c:v>
                </c:pt>
                <c:pt idx="151">
                  <c:v>70.536712160538073</c:v>
                </c:pt>
                <c:pt idx="152">
                  <c:v>48.765645218685606</c:v>
                </c:pt>
                <c:pt idx="153">
                  <c:v>26.135048062872624</c:v>
                </c:pt>
                <c:pt idx="154">
                  <c:v>2.9064037334844559</c:v>
                </c:pt>
                <c:pt idx="155">
                  <c:v>20.655804683289826</c:v>
                </c:pt>
                <c:pt idx="156">
                  <c:v>44.287147379504816</c:v>
                </c:pt>
                <c:pt idx="157">
                  <c:v>67.726270450479987</c:v>
                </c:pt>
                <c:pt idx="158">
                  <c:v>90.717852277612693</c:v>
                </c:pt>
                <c:pt idx="159">
                  <c:v>113.01545910959337</c:v>
                </c:pt>
                <c:pt idx="160">
                  <c:v>134.38426667761502</c:v>
                </c:pt>
                <c:pt idx="161">
                  <c:v>154.60361646866937</c:v>
                </c:pt>
                <c:pt idx="162">
                  <c:v>173.46937744073406</c:v>
                </c:pt>
                <c:pt idx="163">
                  <c:v>190.79608646774517</c:v>
                </c:pt>
                <c:pt idx="164">
                  <c:v>206.41884361978998</c:v>
                </c:pt>
                <c:pt idx="165">
                  <c:v>220.19494148033962</c:v>
                </c:pt>
                <c:pt idx="166">
                  <c:v>232.00521103944911</c:v>
                </c:pt>
                <c:pt idx="167">
                  <c:v>241.75507023893161</c:v>
                </c:pt>
                <c:pt idx="168">
                  <c:v>249.37526493916488</c:v>
                </c:pt>
                <c:pt idx="169">
                  <c:v>254.82229588235313</c:v>
                </c:pt>
                <c:pt idx="170">
                  <c:v>258.07852909725784</c:v>
                </c:pt>
                <c:pt idx="171">
                  <c:v>259.1519910783673</c:v>
                </c:pt>
                <c:pt idx="172">
                  <c:v>258.07585393082775</c:v>
                </c:pt>
                <c:pt idx="173">
                  <c:v>254.90761945411771</c:v>
                </c:pt>
                <c:pt idx="174">
                  <c:v>249.72801479634001</c:v>
                </c:pt>
                <c:pt idx="175">
                  <c:v>242.6396158025336</c:v>
                </c:pt>
                <c:pt idx="176">
                  <c:v>233.76521746203989</c:v>
                </c:pt>
                <c:pt idx="177">
                  <c:v>223.24597389168363</c:v>
                </c:pt>
                <c:pt idx="178">
                  <c:v>211.23933303647095</c:v>
                </c:pt>
                <c:pt idx="179">
                  <c:v>197.91679369420393</c:v>
                </c:pt>
                <c:pt idx="180">
                  <c:v>183.46151454534163</c:v>
                </c:pt>
                <c:pt idx="181">
                  <c:v>168.06580656943885</c:v>
                </c:pt>
                <c:pt idx="182">
                  <c:v>151.92854153379838</c:v>
                </c:pt>
                <c:pt idx="183">
                  <c:v>135.25251013290435</c:v>
                </c:pt>
                <c:pt idx="184">
                  <c:v>118.24176382791923</c:v>
                </c:pt>
                <c:pt idx="185">
                  <c:v>101.09897447846161</c:v>
                </c:pt>
                <c:pt idx="186">
                  <c:v>84.022845473788507</c:v>
                </c:pt>
                <c:pt idx="187">
                  <c:v>67.205607262225527</c:v>
                </c:pt>
                <c:pt idx="188">
                  <c:v>50.830628956521181</c:v>
                </c:pt>
                <c:pt idx="189">
                  <c:v>35.070176073956226</c:v>
                </c:pt>
                <c:pt idx="190">
                  <c:v>20.083342473732994</c:v>
                </c:pt>
                <c:pt idx="191">
                  <c:v>6.0141822053925758</c:v>
                </c:pt>
                <c:pt idx="192">
                  <c:v>7.0099356900586134</c:v>
                </c:pt>
                <c:pt idx="193">
                  <c:v>18.879729346498806</c:v>
                </c:pt>
                <c:pt idx="194">
                  <c:v>29.505146341447489</c:v>
                </c:pt>
                <c:pt idx="195">
                  <c:v>38.816232629544523</c:v>
                </c:pt>
                <c:pt idx="196">
                  <c:v>46.763718300110746</c:v>
                </c:pt>
                <c:pt idx="197">
                  <c:v>53.319314039792211</c:v>
                </c:pt>
                <c:pt idx="198">
                  <c:v>58.475715980657931</c:v>
                </c:pt>
                <c:pt idx="199">
                  <c:v>62.246320443394822</c:v>
                </c:pt>
                <c:pt idx="200">
                  <c:v>64.66465389603345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B-E14C-40BE-82C7-7342CDB576AD}"/>
            </c:ext>
          </c:extLst>
        </c:ser>
        <c:ser>
          <c:idx val="108"/>
          <c:order val="108"/>
          <c:spPr>
            <a:gradFill rotWithShape="1">
              <a:gsLst>
                <a:gs pos="0">
                  <a:schemeClr val="accent1"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4 - Función 4'!$B$125:$GT$125</c:f>
              <c:numCache>
                <c:formatCode>General</c:formatCode>
                <c:ptCount val="201"/>
                <c:pt idx="0">
                  <c:v>20.155897897547323</c:v>
                </c:pt>
                <c:pt idx="1">
                  <c:v>10.177271952376163</c:v>
                </c:pt>
                <c:pt idx="2">
                  <c:v>0.4844533332870577</c:v>
                </c:pt>
                <c:pt idx="3">
                  <c:v>11.691527285801786</c:v>
                </c:pt>
                <c:pt idx="4">
                  <c:v>23.293559240885898</c:v>
                </c:pt>
                <c:pt idx="5">
                  <c:v>35.129483793383542</c:v>
                </c:pt>
                <c:pt idx="6">
                  <c:v>47.029696001341968</c:v>
                </c:pt>
                <c:pt idx="7">
                  <c:v>58.818328459485251</c:v>
                </c:pt>
                <c:pt idx="8">
                  <c:v>70.315640236676643</c:v>
                </c:pt>
                <c:pt idx="9">
                  <c:v>81.340486138073729</c:v>
                </c:pt>
                <c:pt idx="10">
                  <c:v>91.712833624125025</c:v>
                </c:pt>
                <c:pt idx="11">
                  <c:v>101.25629400896641</c:v>
                </c:pt>
                <c:pt idx="12">
                  <c:v>109.80063427854992</c:v>
                </c:pt>
                <c:pt idx="13">
                  <c:v>117.18423601704946</c:v>
                </c:pt>
                <c:pt idx="14">
                  <c:v>123.25646850646092</c:v>
                </c:pt>
                <c:pt idx="15">
                  <c:v>127.87994406127912</c:v>
                </c:pt>
                <c:pt idx="16">
                  <c:v>130.93262506491129</c:v>
                </c:pt>
                <c:pt idx="17">
                  <c:v>132.30975396928437</c:v>
                </c:pt>
                <c:pt idx="18">
                  <c:v>131.92557968132488</c:v>
                </c:pt>
                <c:pt idx="19">
                  <c:v>129.71485626253374</c:v>
                </c:pt>
                <c:pt idx="20">
                  <c:v>125.63409267947735</c:v>
                </c:pt>
                <c:pt idx="21">
                  <c:v>119.6625354286241</c:v>
                </c:pt>
                <c:pt idx="22">
                  <c:v>111.80286918018903</c:v>
                </c:pt>
                <c:pt idx="23">
                  <c:v>102.0816241012573</c:v>
                </c:pt>
                <c:pt idx="24">
                  <c:v>90.549282184832606</c:v>
                </c:pt>
                <c:pt idx="25">
                  <c:v>77.28007868316945</c:v>
                </c:pt>
                <c:pt idx="26">
                  <c:v>62.371498574102326</c:v>
                </c:pt>
                <c:pt idx="27">
                  <c:v>45.943471830692495</c:v>
                </c:pt>
                <c:pt idx="28">
                  <c:v>28.137275069862081</c:v>
                </c:pt>
                <c:pt idx="29">
                  <c:v>9.1141508777296032</c:v>
                </c:pt>
                <c:pt idx="30">
                  <c:v>10.946340297915588</c:v>
                </c:pt>
                <c:pt idx="31">
                  <c:v>31.848217378596239</c:v>
                </c:pt>
                <c:pt idx="32">
                  <c:v>53.381203497266938</c:v>
                </c:pt>
                <c:pt idx="33">
                  <c:v>75.323053992060849</c:v>
                </c:pt>
                <c:pt idx="34">
                  <c:v>97.442060437237132</c:v>
                </c:pt>
                <c:pt idx="35">
                  <c:v>119.49970126725694</c:v>
                </c:pt>
                <c:pt idx="36">
                  <c:v>141.25340757459153</c:v>
                </c:pt>
                <c:pt idx="37">
                  <c:v>162.45941106560119</c:v>
                </c:pt>
                <c:pt idx="38">
                  <c:v>182.87563996177448</c:v>
                </c:pt>
                <c:pt idx="39">
                  <c:v>202.26462785109342</c:v>
                </c:pt>
                <c:pt idx="40">
                  <c:v>220.39640013658325</c:v>
                </c:pt>
                <c:pt idx="41">
                  <c:v>237.05130280137229</c:v>
                </c:pt>
                <c:pt idx="42">
                  <c:v>252.02273871176814</c:v>
                </c:pt>
                <c:pt idx="43">
                  <c:v>265.11977760671147</c:v>
                </c:pt>
                <c:pt idx="44">
                  <c:v>276.16960726310907</c:v>
                </c:pt>
                <c:pt idx="45">
                  <c:v>285.01979506657136</c:v>
                </c:pt>
                <c:pt idx="46">
                  <c:v>291.54033133579134</c:v>
                </c:pt>
                <c:pt idx="47">
                  <c:v>295.62542822137107</c:v>
                </c:pt>
                <c:pt idx="48">
                  <c:v>297.19505079728901</c:v>
                </c:pt>
                <c:pt idx="49">
                  <c:v>296.19616005235224</c:v>
                </c:pt>
                <c:pt idx="50">
                  <c:v>292.60365083337899</c:v>
                </c:pt>
                <c:pt idx="51">
                  <c:v>286.4209713518303</c:v>
                </c:pt>
                <c:pt idx="52">
                  <c:v>277.6804145988927</c:v>
                </c:pt>
                <c:pt idx="53">
                  <c:v>266.44307587620892</c:v>
                </c:pt>
                <c:pt idx="54">
                  <c:v>252.79847459455954</c:v>
                </c:pt>
                <c:pt idx="55">
                  <c:v>236.86384247381176</c:v>
                </c:pt>
                <c:pt idx="56">
                  <c:v>218.78308424682893</c:v>
                </c:pt>
                <c:pt idx="57">
                  <c:v>198.72542088038986</c:v>
                </c:pt>
                <c:pt idx="58">
                  <c:v>176.88372913069909</c:v>
                </c:pt>
                <c:pt idx="59">
                  <c:v>153.47259490423266</c:v>
                </c:pt>
                <c:pt idx="60">
                  <c:v>128.72610135265569</c:v>
                </c:pt>
                <c:pt idx="61">
                  <c:v>102.89537585180679</c:v>
                </c:pt>
                <c:pt idx="62">
                  <c:v>76.245922960544917</c:v>
                </c:pt>
                <c:pt idx="63">
                  <c:v>49.05477309002201</c:v>
                </c:pt>
                <c:pt idx="64">
                  <c:v>21.60747890582487</c:v>
                </c:pt>
                <c:pt idx="65">
                  <c:v>5.8050065934212665</c:v>
                </c:pt>
                <c:pt idx="66">
                  <c:v>32.889534850486889</c:v>
                </c:pt>
                <c:pt idx="67">
                  <c:v>59.354012792626634</c:v>
                </c:pt>
                <c:pt idx="68">
                  <c:v>84.910662872090342</c:v>
                </c:pt>
                <c:pt idx="69">
                  <c:v>109.27925458190019</c:v>
                </c:pt>
                <c:pt idx="70">
                  <c:v>132.19027011351415</c:v>
                </c:pt>
                <c:pt idx="71">
                  <c:v>153.38796745007824</c:v>
                </c:pt>
                <c:pt idx="72">
                  <c:v>172.63330524771541</c:v>
                </c:pt>
                <c:pt idx="73">
                  <c:v>189.7066953360476</c:v>
                </c:pt>
                <c:pt idx="74">
                  <c:v>204.41055055119597</c:v>
                </c:pt>
                <c:pt idx="75">
                  <c:v>216.57159787841684</c:v>
                </c:pt>
                <c:pt idx="76">
                  <c:v>226.04292950135147</c:v>
                </c:pt>
                <c:pt idx="77">
                  <c:v>232.70576730038704</c:v>
                </c:pt>
                <c:pt idx="78">
                  <c:v>236.47091957982218</c:v>
                </c:pt>
                <c:pt idx="79">
                  <c:v>237.27991229487051</c:v>
                </c:pt>
                <c:pt idx="80">
                  <c:v>235.10578075449484</c:v>
                </c:pt>
                <c:pt idx="81">
                  <c:v>229.95351165156134</c:v>
                </c:pt>
                <c:pt idx="82">
                  <c:v>221.86012927271207</c:v>
                </c:pt>
                <c:pt idx="83">
                  <c:v>210.89442382004754</c:v>
                </c:pt>
                <c:pt idx="84">
                  <c:v>197.15632388759755</c:v>
                </c:pt>
                <c:pt idx="85">
                  <c:v>180.77591922963546</c:v>
                </c:pt>
                <c:pt idx="86">
                  <c:v>161.91214398734979</c:v>
                </c:pt>
                <c:pt idx="87">
                  <c:v>140.75113445808771</c:v>
                </c:pt>
                <c:pt idx="88">
                  <c:v>117.50427925153467</c:v>
                </c:pt>
                <c:pt idx="89">
                  <c:v>92.405983235768261</c:v>
                </c:pt>
                <c:pt idx="90">
                  <c:v>65.711169991439178</c:v>
                </c:pt>
                <c:pt idx="91">
                  <c:v>37.692550525582639</c:v>
                </c:pt>
                <c:pt idx="92">
                  <c:v>8.6376887121274404</c:v>
                </c:pt>
                <c:pt idx="93">
                  <c:v>21.154103707760196</c:v>
                </c:pt>
                <c:pt idx="94">
                  <c:v>51.375007743599042</c:v>
                </c:pt>
                <c:pt idx="95">
                  <c:v>81.712036981816425</c:v>
                </c:pt>
                <c:pt idx="96">
                  <c:v>111.85043904160059</c:v>
                </c:pt>
                <c:pt idx="97">
                  <c:v>141.47712034622978</c:v>
                </c:pt>
                <c:pt idx="98">
                  <c:v>170.28405560215339</c:v>
                </c:pt>
                <c:pt idx="99">
                  <c:v>197.97164353005024</c:v>
                </c:pt>
                <c:pt idx="100">
                  <c:v>224.25197098793365</c:v>
                </c:pt>
                <c:pt idx="101">
                  <c:v>248.85194865925345</c:v>
                </c:pt>
                <c:pt idx="102">
                  <c:v>271.51628293700105</c:v>
                </c:pt>
                <c:pt idx="103">
                  <c:v>292.01025050109013</c:v>
                </c:pt>
                <c:pt idx="104">
                  <c:v>310.12224433913593</c:v>
                </c:pt>
                <c:pt idx="105">
                  <c:v>325.66606257399638</c:v>
                </c:pt>
                <c:pt idx="106">
                  <c:v>338.48291440464681</c:v>
                </c:pt>
                <c:pt idx="107">
                  <c:v>348.44312070592474</c:v>
                </c:pt>
                <c:pt idx="108">
                  <c:v>355.44749032966109</c:v>
                </c:pt>
                <c:pt idx="109">
                  <c:v>359.42835686401321</c:v>
                </c:pt>
                <c:pt idx="110">
                  <c:v>360.35026449618186</c:v>
                </c:pt>
                <c:pt idx="111">
                  <c:v>358.21029564085433</c:v>
                </c:pt>
                <c:pt idx="112">
                  <c:v>353.03803709590528</c:v>
                </c:pt>
                <c:pt idx="113">
                  <c:v>344.89518562038865</c:v>
                </c:pt>
                <c:pt idx="114">
                  <c:v>333.87479794957909</c:v>
                </c:pt>
                <c:pt idx="115">
                  <c:v>320.10019431983682</c:v>
                </c:pt>
                <c:pt idx="116">
                  <c:v>303.72352852521942</c:v>
                </c:pt>
                <c:pt idx="117">
                  <c:v>284.9240413221392</c:v>
                </c:pt>
                <c:pt idx="118">
                  <c:v>263.90601759393553</c:v>
                </c:pt>
                <c:pt idx="119">
                  <c:v>240.89647104228712</c:v>
                </c:pt>
                <c:pt idx="120">
                  <c:v>216.14258324806019</c:v>
                </c:pt>
                <c:pt idx="121">
                  <c:v>189.90892670493218</c:v>
                </c:pt>
                <c:pt idx="122">
                  <c:v>162.47450384304375</c:v>
                </c:pt>
                <c:pt idx="123">
                  <c:v>134.12963609928772</c:v>
                </c:pt>
                <c:pt idx="124">
                  <c:v>105.17273873224482</c:v>
                </c:pt>
                <c:pt idx="125">
                  <c:v>75.90701830453925</c:v>
                </c:pt>
                <c:pt idx="126">
                  <c:v>46.637130549764279</c:v>
                </c:pt>
                <c:pt idx="127">
                  <c:v>17.665836696333411</c:v>
                </c:pt>
                <c:pt idx="128">
                  <c:v>10.709303766852642</c:v>
                </c:pt>
                <c:pt idx="129">
                  <c:v>38.199166426568574</c:v>
                </c:pt>
                <c:pt idx="130">
                  <c:v>64.526184889689574</c:v>
                </c:pt>
                <c:pt idx="131">
                  <c:v>89.427328227397581</c:v>
                </c:pt>
                <c:pt idx="132">
                  <c:v>112.65689960126484</c:v>
                </c:pt>
                <c:pt idx="133">
                  <c:v>133.98912492769296</c:v>
                </c:pt>
                <c:pt idx="134">
                  <c:v>153.22050296929012</c:v>
                </c:pt>
                <c:pt idx="135">
                  <c:v>170.17189110128501</c:v>
                </c:pt>
                <c:pt idx="136">
                  <c:v>184.69030415384253</c:v>
                </c:pt>
                <c:pt idx="137">
                  <c:v>196.65040713965317</c:v>
                </c:pt>
                <c:pt idx="138">
                  <c:v>205.95568629983353</c:v>
                </c:pt>
                <c:pt idx="139">
                  <c:v>212.53928669700389</c:v>
                </c:pt>
                <c:pt idx="140">
                  <c:v>216.36450850736659</c:v>
                </c:pt>
                <c:pt idx="141">
                  <c:v>217.42495816722666</c:v>
                </c:pt>
                <c:pt idx="142">
                  <c:v>215.74435456631008</c:v>
                </c:pt>
                <c:pt idx="143">
                  <c:v>211.37599450271432</c:v>
                </c:pt>
                <c:pt idx="144">
                  <c:v>204.40188557489475</c:v>
                </c:pt>
                <c:pt idx="145">
                  <c:v>194.93155853803381</c:v>
                </c:pt>
                <c:pt idx="146">
                  <c:v>183.10057485010327</c:v>
                </c:pt>
                <c:pt idx="147">
                  <c:v>169.06874863341957</c:v>
                </c:pt>
                <c:pt idx="148">
                  <c:v>153.018105539424</c:v>
                </c:pt>
                <c:pt idx="149">
                  <c:v>135.15060398958317</c:v>
                </c:pt>
                <c:pt idx="150">
                  <c:v>115.68564693881613</c:v>
                </c:pt>
                <c:pt idx="151">
                  <c:v>94.857414638611374</c:v>
                </c:pt>
                <c:pt idx="152">
                  <c:v>72.912050837952776</c:v>
                </c:pt>
                <c:pt idx="153">
                  <c:v>50.104736428798127</c:v>
                </c:pt>
                <c:pt idx="154">
                  <c:v>26.696685701256172</c:v>
                </c:pt>
                <c:pt idx="155">
                  <c:v>2.9521011088443596</c:v>
                </c:pt>
                <c:pt idx="156">
                  <c:v>20.864877251569666</c:v>
                </c:pt>
                <c:pt idx="157">
                  <c:v>44.493191370091949</c:v>
                </c:pt>
                <c:pt idx="158">
                  <c:v>67.677818750132374</c:v>
                </c:pt>
                <c:pt idx="159">
                  <c:v>90.1726250008916</c:v>
                </c:pt>
                <c:pt idx="160">
                  <c:v>111.7430824614591</c:v>
                </c:pt>
                <c:pt idx="161">
                  <c:v>132.16882351050151</c:v>
                </c:pt>
                <c:pt idx="162">
                  <c:v>151.24599937495623</c:v>
                </c:pt>
                <c:pt idx="163">
                  <c:v>168.78941775466586</c:v>
                </c:pt>
                <c:pt idx="164">
                  <c:v>184.63443539656799</c:v>
                </c:pt>
                <c:pt idx="165">
                  <c:v>198.63858484729761</c:v>
                </c:pt>
                <c:pt idx="166">
                  <c:v>210.68291794875446</c:v>
                </c:pt>
                <c:pt idx="167">
                  <c:v>220.67305217659893</c:v>
                </c:pt>
                <c:pt idx="168">
                  <c:v>228.53990961338192</c:v>
                </c:pt>
                <c:pt idx="169">
                  <c:v>234.24014215105319</c:v>
                </c:pt>
                <c:pt idx="170">
                  <c:v>237.75624038545388</c:v>
                </c:pt>
                <c:pt idx="171">
                  <c:v>239.09632755085281</c:v>
                </c:pt>
                <c:pt idx="172">
                  <c:v>238.29364369828608</c:v>
                </c:pt>
                <c:pt idx="173">
                  <c:v>235.40572910033805</c:v>
                </c:pt>
                <c:pt idx="174">
                  <c:v>230.51331952102302</c:v>
                </c:pt>
                <c:pt idx="175">
                  <c:v>223.71896947801017</c:v>
                </c:pt>
                <c:pt idx="176">
                  <c:v>215.14542290308481</c:v>
                </c:pt>
                <c:pt idx="177">
                  <c:v>204.93375363548057</c:v>
                </c:pt>
                <c:pt idx="178">
                  <c:v>193.24130092468425</c:v>
                </c:pt>
                <c:pt idx="179">
                  <c:v>180.23942754109973</c:v>
                </c:pt>
                <c:pt idx="180">
                  <c:v>166.11113016505033</c:v>
                </c:pt>
                <c:pt idx="181">
                  <c:v>151.04853342186888</c:v>
                </c:pt>
                <c:pt idx="182">
                  <c:v>135.25030023254038</c:v>
                </c:pt>
                <c:pt idx="183">
                  <c:v>118.91899203985804</c:v>
                </c:pt>
                <c:pt idx="184">
                  <c:v>102.25841293852785</c:v>
                </c:pt>
                <c:pt idx="185">
                  <c:v>85.470971778550094</c:v>
                </c:pt>
                <c:pt idx="186">
                  <c:v>68.755095924306659</c:v>
                </c:pt>
                <c:pt idx="187">
                  <c:v>52.302729541940757</c:v>
                </c:pt>
                <c:pt idx="188">
                  <c:v>36.296948065148221</c:v>
                </c:pt>
                <c:pt idx="189">
                  <c:v>20.909718869630485</c:v>
                </c:pt>
                <c:pt idx="190">
                  <c:v>6.2998361894164399</c:v>
                </c:pt>
                <c:pt idx="191">
                  <c:v>7.3889440409650122</c:v>
                </c:pt>
                <c:pt idx="192">
                  <c:v>20.029546406691527</c:v>
                </c:pt>
                <c:pt idx="193">
                  <c:v>31.512975245181575</c:v>
                </c:pt>
                <c:pt idx="194">
                  <c:v>41.749454055199948</c:v>
                </c:pt>
                <c:pt idx="195">
                  <c:v>50.669291673422883</c:v>
                </c:pt>
                <c:pt idx="196">
                  <c:v>58.223465405368351</c:v>
                </c:pt>
                <c:pt idx="197">
                  <c:v>64.383915017937838</c:v>
                </c:pt>
                <c:pt idx="198">
                  <c:v>69.143545298619628</c:v>
                </c:pt>
                <c:pt idx="199">
                  <c:v>72.515938713868039</c:v>
                </c:pt>
                <c:pt idx="200">
                  <c:v>74.53478350792224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C-E14C-40BE-82C7-7342CDB576AD}"/>
            </c:ext>
          </c:extLst>
        </c:ser>
        <c:ser>
          <c:idx val="109"/>
          <c:order val="109"/>
          <c:spPr>
            <a:gradFill rotWithShape="1">
              <a:gsLst>
                <a:gs pos="0">
                  <a:schemeClr val="accent2"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4 - Función 4'!$B$126:$GT$126</c:f>
              <c:numCache>
                <c:formatCode>General</c:formatCode>
                <c:ptCount val="201"/>
                <c:pt idx="0">
                  <c:v>9.8654346164782787</c:v>
                </c:pt>
                <c:pt idx="1">
                  <c:v>0.47287416774140872</c:v>
                </c:pt>
                <c:pt idx="2">
                  <c:v>11.490665401084506</c:v>
                </c:pt>
                <c:pt idx="3">
                  <c:v>23.050524172076798</c:v>
                </c:pt>
                <c:pt idx="4">
                  <c:v>35.002388835094749</c:v>
                </c:pt>
                <c:pt idx="5">
                  <c:v>47.185512972687647</c:v>
                </c:pt>
                <c:pt idx="6">
                  <c:v>59.430597412434764</c:v>
                </c:pt>
                <c:pt idx="7">
                  <c:v>71.562064245270946</c:v>
                </c:pt>
                <c:pt idx="8">
                  <c:v>83.400442870398521</c:v>
                </c:pt>
                <c:pt idx="9">
                  <c:v>94.764836556391145</c:v>
                </c:pt>
                <c:pt idx="10">
                  <c:v>105.475436877626</c:v>
                </c:pt>
                <c:pt idx="11">
                  <c:v>115.35605267340786</c:v>
                </c:pt>
                <c:pt idx="12">
                  <c:v>124.23661989249193</c:v>
                </c:pt>
                <c:pt idx="13">
                  <c:v>131.95565883126883</c:v>
                </c:pt>
                <c:pt idx="14">
                  <c:v>138.3626458473982</c:v>
                </c:pt>
                <c:pt idx="15">
                  <c:v>143.32026762462112</c:v>
                </c:pt>
                <c:pt idx="16">
                  <c:v>146.70652746610037</c:v>
                </c:pt>
                <c:pt idx="17">
                  <c:v>148.41667488517135</c:v>
                </c:pt>
                <c:pt idx="18">
                  <c:v>148.36493192126656</c:v>
                </c:pt>
                <c:pt idx="19">
                  <c:v>146.4859921079416</c:v>
                </c:pt>
                <c:pt idx="20">
                  <c:v>142.73627082814133</c:v>
                </c:pt>
                <c:pt idx="21">
                  <c:v>137.09488887409313</c:v>
                </c:pt>
                <c:pt idx="22">
                  <c:v>129.56437434714678</c:v>
                </c:pt>
                <c:pt idx="23">
                  <c:v>120.17107154528223</c:v>
                </c:pt>
                <c:pt idx="24">
                  <c:v>108.96524914930063</c:v>
                </c:pt>
                <c:pt idx="25">
                  <c:v>96.020903787501766</c:v>
                </c:pt>
                <c:pt idx="26">
                  <c:v>81.435258886264748</c:v>
                </c:pt>
                <c:pt idx="27">
                  <c:v>65.327962553030616</c:v>
                </c:pt>
                <c:pt idx="28">
                  <c:v>47.8399920412444</c:v>
                </c:pt>
                <c:pt idx="29">
                  <c:v>29.132276066831718</c:v>
                </c:pt>
                <c:pt idx="30">
                  <c:v>9.3840498367602834</c:v>
                </c:pt>
                <c:pt idx="31">
                  <c:v>11.209038932244139</c:v>
                </c:pt>
                <c:pt idx="32">
                  <c:v>32.437051524977129</c:v>
                </c:pt>
                <c:pt idx="33">
                  <c:v>54.078082842800875</c:v>
                </c:pt>
                <c:pt idx="34">
                  <c:v>75.900762041788113</c:v>
                </c:pt>
                <c:pt idx="35">
                  <c:v>97.666899783792076</c:v>
                </c:pt>
                <c:pt idx="36">
                  <c:v>119.13425071474853</c:v>
                </c:pt>
                <c:pt idx="37">
                  <c:v>140.05935818771547</c:v>
                </c:pt>
                <c:pt idx="38">
                  <c:v>160.20044705024117</c:v>
                </c:pt>
                <c:pt idx="39">
                  <c:v>179.32032953194027</c:v>
                </c:pt>
                <c:pt idx="40">
                  <c:v>197.18928890894838</c:v>
                </c:pt>
                <c:pt idx="41">
                  <c:v>213.58790569239875</c:v>
                </c:pt>
                <c:pt idx="42">
                  <c:v>228.30979158817263</c:v>
                </c:pt>
                <c:pt idx="43">
                  <c:v>241.16419739969663</c:v>
                </c:pt>
                <c:pt idx="44">
                  <c:v>251.97846238413968</c:v>
                </c:pt>
                <c:pt idx="45">
                  <c:v>260.60027430960963</c:v>
                </c:pt>
                <c:pt idx="46">
                  <c:v>266.89971157670971</c:v>
                </c:pt>
                <c:pt idx="47">
                  <c:v>270.77104123728071</c:v>
                </c:pt>
                <c:pt idx="48">
                  <c:v>272.13424953731209</c:v>
                </c:pt>
                <c:pt idx="49">
                  <c:v>270.9362846968512</c:v>
                </c:pt>
                <c:pt idx="50">
                  <c:v>267.15199498076686</c:v>
                </c:pt>
                <c:pt idx="51">
                  <c:v>260.78474867081252</c:v>
                </c:pt>
                <c:pt idx="52">
                  <c:v>251.86672627934001</c:v>
                </c:pt>
                <c:pt idx="53">
                  <c:v>240.45887920388159</c:v>
                </c:pt>
                <c:pt idx="54">
                  <c:v>226.65055296367419</c:v>
                </c:pt>
                <c:pt idx="55">
                  <c:v>210.55877713707454</c:v>
                </c:pt>
                <c:pt idx="56">
                  <c:v>192.32722808520023</c:v>
                </c:pt>
                <c:pt idx="57">
                  <c:v>172.12487445466388</c:v>
                </c:pt>
                <c:pt idx="58">
                  <c:v>150.14431925418324</c:v>
                </c:pt>
                <c:pt idx="59">
                  <c:v>126.59985595062092</c:v>
                </c:pt>
                <c:pt idx="60">
                  <c:v>101.72525948586249</c:v>
                </c:pt>
                <c:pt idx="61">
                  <c:v>75.771336335330773</c:v>
                </c:pt>
                <c:pt idx="62">
                  <c:v>49.003260673163716</c:v>
                </c:pt>
                <c:pt idx="63">
                  <c:v>21.697726342581859</c:v>
                </c:pt>
                <c:pt idx="64">
                  <c:v>5.8600533790941967</c:v>
                </c:pt>
                <c:pt idx="65">
                  <c:v>33.379464310784876</c:v>
                </c:pt>
                <c:pt idx="66">
                  <c:v>60.567692756732839</c:v>
                </c:pt>
                <c:pt idx="67">
                  <c:v>87.132973203766383</c:v>
                </c:pt>
                <c:pt idx="68">
                  <c:v>112.7878450889433</c:v>
                </c:pt>
                <c:pt idx="69">
                  <c:v>137.25238114812078</c:v>
                </c:pt>
                <c:pt idx="70">
                  <c:v>160.25735004371671</c:v>
                </c:pt>
                <c:pt idx="71">
                  <c:v>181.54727659563858</c:v>
                </c:pt>
                <c:pt idx="72">
                  <c:v>200.88336399642785</c:v>
                </c:pt>
                <c:pt idx="73">
                  <c:v>218.04624386845487</c:v>
                </c:pt>
                <c:pt idx="74">
                  <c:v>232.83852190082263</c:v>
                </c:pt>
                <c:pt idx="75">
                  <c:v>245.08708906507951</c:v>
                </c:pt>
                <c:pt idx="76">
                  <c:v>254.64517102597216</c:v>
                </c:pt>
                <c:pt idx="77">
                  <c:v>261.39409130610738</c:v>
                </c:pt>
                <c:pt idx="78">
                  <c:v>265.24472699754227</c:v>
                </c:pt>
                <c:pt idx="79">
                  <c:v>266.13863930148324</c:v>
                </c:pt>
                <c:pt idx="80">
                  <c:v>264.04886487895368</c:v>
                </c:pt>
                <c:pt idx="81">
                  <c:v>258.98035786743918</c:v>
                </c:pt>
                <c:pt idx="82">
                  <c:v>250.97007641604236</c:v>
                </c:pt>
                <c:pt idx="83">
                  <c:v>240.08671166798999</c:v>
                </c:pt>
                <c:pt idx="84">
                  <c:v>226.43006122686697</c:v>
                </c:pt>
                <c:pt idx="85">
                  <c:v>210.13005323374463</c:v>
                </c:pt>
                <c:pt idx="86">
                  <c:v>191.34543120863731</c:v>
                </c:pt>
                <c:pt idx="87">
                  <c:v>170.26211372436981</c:v>
                </c:pt>
                <c:pt idx="88">
                  <c:v>147.09124673818872</c:v>
                </c:pt>
                <c:pt idx="89">
                  <c:v>122.06696996231884</c:v>
                </c:pt>
                <c:pt idx="90">
                  <c:v>95.443921967494092</c:v>
                </c:pt>
                <c:pt idx="91">
                  <c:v>67.494511744493622</c:v>
                </c:pt>
                <c:pt idx="92">
                  <c:v>38.505987162297629</c:v>
                </c:pt>
                <c:pt idx="93">
                  <c:v>8.7773331258479832</c:v>
                </c:pt>
                <c:pt idx="94">
                  <c:v>21.383965776234458</c:v>
                </c:pt>
                <c:pt idx="95">
                  <c:v>51.665261756640732</c:v>
                </c:pt>
                <c:pt idx="96">
                  <c:v>81.752141901784313</c:v>
                </c:pt>
                <c:pt idx="97">
                  <c:v>111.33184955128601</c:v>
                </c:pt>
                <c:pt idx="98">
                  <c:v>140.09669041069819</c:v>
                </c:pt>
                <c:pt idx="99">
                  <c:v>167.74738497532988</c:v>
                </c:pt>
                <c:pt idx="100">
                  <c:v>193.99632943828541</c:v>
                </c:pt>
                <c:pt idx="101">
                  <c:v>218.57072828779312</c:v>
                </c:pt>
                <c:pt idx="102">
                  <c:v>241.21556325570972</c:v>
                </c:pt>
                <c:pt idx="103">
                  <c:v>261.69636514380642</c:v>
                </c:pt>
                <c:pt idx="104">
                  <c:v>279.8017573054463</c:v>
                </c:pt>
                <c:pt idx="105">
                  <c:v>295.34574217138737</c:v>
                </c:pt>
                <c:pt idx="106">
                  <c:v>308.16970514927971</c:v>
                </c:pt>
                <c:pt idx="107">
                  <c:v>318.14411346279223</c:v>
                </c:pt>
                <c:pt idx="108">
                  <c:v>325.16989099047424</c:v>
                </c:pt>
                <c:pt idx="109">
                  <c:v>329.1794538757793</c:v>
                </c:pt>
                <c:pt idx="110">
                  <c:v>330.13739556491748</c:v>
                </c:pt>
                <c:pt idx="111">
                  <c:v>328.04081394311874</c:v>
                </c:pt>
                <c:pt idx="112">
                  <c:v>322.91927733575653</c:v>
                </c:pt>
                <c:pt idx="113">
                  <c:v>314.83443027091187</c:v>
                </c:pt>
                <c:pt idx="114">
                  <c:v>303.87924401628845</c:v>
                </c:pt>
                <c:pt idx="115">
                  <c:v>290.17692095804165</c:v>
                </c:pt>
                <c:pt idx="116">
                  <c:v>273.87946583491066</c:v>
                </c:pt>
                <c:pt idx="117">
                  <c:v>255.16594063218724</c:v>
                </c:pt>
                <c:pt idx="118">
                  <c:v>234.24042353250988</c:v>
                </c:pt>
                <c:pt idx="119">
                  <c:v>211.32969567256129</c:v>
                </c:pt>
                <c:pt idx="120">
                  <c:v>186.68068252762927</c:v>
                </c:pt>
                <c:pt idx="121">
                  <c:v>160.55767950415225</c:v>
                </c:pt>
                <c:pt idx="122">
                  <c:v>133.23939373193582</c:v>
                </c:pt>
                <c:pt idx="123">
                  <c:v>105.01583608498485</c:v>
                </c:pt>
                <c:pt idx="124">
                  <c:v>76.18509909948105</c:v>
                </c:pt>
                <c:pt idx="125">
                  <c:v>47.050057680673781</c:v>
                </c:pt>
                <c:pt idx="126">
                  <c:v>17.915030283616876</c:v>
                </c:pt>
                <c:pt idx="127">
                  <c:v>10.917561393004764</c:v>
                </c:pt>
                <c:pt idx="128">
                  <c:v>39.150496248739245</c:v>
                </c:pt>
                <c:pt idx="129">
                  <c:v>66.494983736464889</c:v>
                </c:pt>
                <c:pt idx="130">
                  <c:v>92.673783470935476</c:v>
                </c:pt>
                <c:pt idx="131">
                  <c:v>117.42417941562356</c:v>
                </c:pt>
                <c:pt idx="132">
                  <c:v>140.50077536250444</c:v>
                </c:pt>
                <c:pt idx="133">
                  <c:v>161.67808059269549</c:v>
                </c:pt>
                <c:pt idx="134">
                  <c:v>180.75285713654682</c:v>
                </c:pt>
                <c:pt idx="135">
                  <c:v>197.54620290957092</c:v>
                </c:pt>
                <c:pt idx="136">
                  <c:v>211.90534815135959</c:v>
                </c:pt>
                <c:pt idx="137">
                  <c:v>223.7051460008731</c:v>
                </c:pt>
                <c:pt idx="138">
                  <c:v>232.8492416626458</c:v>
                </c:pt>
                <c:pt idx="139">
                  <c:v>239.27090841155311</c:v>
                </c:pt>
                <c:pt idx="140">
                  <c:v>242.93354260383592</c:v>
                </c:pt>
                <c:pt idx="141">
                  <c:v>243.8308138626218</c:v>
                </c:pt>
                <c:pt idx="142">
                  <c:v>241.98647063990171</c:v>
                </c:pt>
                <c:pt idx="143">
                  <c:v>237.4538053761037</c:v>
                </c:pt>
                <c:pt idx="144">
                  <c:v>230.31478743562013</c:v>
                </c:pt>
                <c:pt idx="145">
                  <c:v>220.67887584519875</c:v>
                </c:pt>
                <c:pt idx="146">
                  <c:v>208.68152755669183</c:v>
                </c:pt>
                <c:pt idx="147">
                  <c:v>194.48242045280219</c:v>
                </c:pt>
                <c:pt idx="148">
                  <c:v>178.26341357312424</c:v>
                </c:pt>
                <c:pt idx="149">
                  <c:v>160.22627001977546</c:v>
                </c:pt>
                <c:pt idx="150">
                  <c:v>140.59017067238938</c:v>
                </c:pt>
                <c:pt idx="151">
                  <c:v>119.58904917013578</c:v>
                </c:pt>
                <c:pt idx="152">
                  <c:v>97.468780576715261</c:v>
                </c:pt>
                <c:pt idx="153">
                  <c:v>74.484257710452283</c:v>
                </c:pt>
                <c:pt idx="154">
                  <c:v>50.896390277808813</c:v>
                </c:pt>
                <c:pt idx="155">
                  <c:v>26.969062681941143</c:v>
                </c:pt>
                <c:pt idx="156">
                  <c:v>2.9660866804954229</c:v>
                </c:pt>
                <c:pt idx="157">
                  <c:v>20.851815064059178</c:v>
                </c:pt>
                <c:pt idx="158">
                  <c:v>44.229959060080077</c:v>
                </c:pt>
                <c:pt idx="159">
                  <c:v>66.922550192012736</c:v>
                </c:pt>
                <c:pt idx="160">
                  <c:v>88.695396954562767</c:v>
                </c:pt>
                <c:pt idx="161">
                  <c:v>109.32846140362835</c:v>
                </c:pt>
                <c:pt idx="162">
                  <c:v>128.61821467096789</c:v>
                </c:pt>
                <c:pt idx="163">
                  <c:v>146.37977139245152</c:v>
                </c:pt>
                <c:pt idx="164">
                  <c:v>162.44877921544699</c:v>
                </c:pt>
                <c:pt idx="165">
                  <c:v>176.68304264484172</c:v>
                </c:pt>
                <c:pt idx="166">
                  <c:v>188.9638638212929</c:v>
                </c:pt>
                <c:pt idx="167">
                  <c:v>199.197086358821</c:v>
                </c:pt>
                <c:pt idx="168">
                  <c:v>207.3138320584398</c:v>
                </c:pt>
                <c:pt idx="169">
                  <c:v>213.27092411514408</c:v>
                </c:pt>
                <c:pt idx="170">
                  <c:v>217.05099430079861</c:v>
                </c:pt>
                <c:pt idx="171">
                  <c:v>218.66227548809019</c:v>
                </c:pt>
                <c:pt idx="172">
                  <c:v>218.13808473339662</c:v>
                </c:pt>
                <c:pt idx="173">
                  <c:v>215.53600591215562</c:v>
                </c:pt>
                <c:pt idx="174">
                  <c:v>210.93678455308131</c:v>
                </c:pt>
                <c:pt idx="175">
                  <c:v>204.44295100282338</c:v>
                </c:pt>
                <c:pt idx="176">
                  <c:v>196.17719132793724</c:v>
                </c:pt>
                <c:pt idx="177">
                  <c:v>186.28048838638659</c:v>
                </c:pt>
                <c:pt idx="178">
                  <c:v>174.91005823940279</c:v>
                </c:pt>
                <c:pt idx="179">
                  <c:v>162.23710949300519</c:v>
                </c:pt>
                <c:pt idx="180">
                  <c:v>148.44445522736328</c:v>
                </c:pt>
                <c:pt idx="181">
                  <c:v>133.72400886635847</c:v>
                </c:pt>
                <c:pt idx="182">
                  <c:v>118.27419663848198</c:v>
                </c:pt>
                <c:pt idx="183">
                  <c:v>102.29732016794415</c:v>
                </c:pt>
                <c:pt idx="184">
                  <c:v>85.996903200800247</c:v>
                </c:pt>
                <c:pt idx="185">
                  <c:v>69.575056509483076</c:v>
                </c:pt>
                <c:pt idx="186">
                  <c:v>53.229894630182848</c:v>
                </c:pt>
                <c:pt idx="187">
                  <c:v>37.153037275902726</c:v>
                </c:pt>
                <c:pt idx="188">
                  <c:v>21.527227044078725</c:v>
                </c:pt>
                <c:pt idx="189">
                  <c:v>6.5240934166224553</c:v>
                </c:pt>
                <c:pt idx="190">
                  <c:v>7.697908947633799</c:v>
                </c:pt>
                <c:pt idx="191">
                  <c:v>20.995361977841576</c:v>
                </c:pt>
                <c:pt idx="192">
                  <c:v>33.241523035520494</c:v>
                </c:pt>
                <c:pt idx="193">
                  <c:v>44.327720822101298</c:v>
                </c:pt>
                <c:pt idx="194">
                  <c:v>54.164491547093455</c:v>
                </c:pt>
                <c:pt idx="195">
                  <c:v>62.682441980147757</c:v>
                </c:pt>
                <c:pt idx="196">
                  <c:v>69.832829605138969</c:v>
                </c:pt>
                <c:pt idx="197">
                  <c:v>75.587853813257993</c:v>
                </c:pt>
                <c:pt idx="198">
                  <c:v>79.940655868134982</c:v>
                </c:pt>
                <c:pt idx="199">
                  <c:v>82.905029201427439</c:v>
                </c:pt>
                <c:pt idx="200">
                  <c:v>84.51484540374386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D-E14C-40BE-82C7-7342CDB576AD}"/>
            </c:ext>
          </c:extLst>
        </c:ser>
        <c:ser>
          <c:idx val="110"/>
          <c:order val="110"/>
          <c:spPr>
            <a:gradFill rotWithShape="1">
              <a:gsLst>
                <a:gs pos="0">
                  <a:schemeClr val="accent3">
                    <a:satMod val="103000"/>
                    <a:lumMod val="102000"/>
                    <a:tint val="94000"/>
                  </a:schemeClr>
                </a:gs>
                <a:gs pos="50000">
                  <a:schemeClr val="accent3">
                    <a:satMod val="110000"/>
                    <a:lumMod val="100000"/>
                    <a:shade val="100000"/>
                  </a:schemeClr>
                </a:gs>
                <a:gs pos="100000">
                  <a:schemeClr val="accent3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4 - Función 4'!$B$127:$GT$127</c:f>
              <c:numCache>
                <c:formatCode>General</c:formatCode>
                <c:ptCount val="201"/>
                <c:pt idx="0">
                  <c:v>0.4558468927692309</c:v>
                </c:pt>
                <c:pt idx="1">
                  <c:v>11.153640083639347</c:v>
                </c:pt>
                <c:pt idx="2">
                  <c:v>22.527300592622783</c:v>
                </c:pt>
                <c:pt idx="3">
                  <c:v>34.439788771842991</c:v>
                </c:pt>
                <c:pt idx="4">
                  <c:v>46.741410702412509</c:v>
                </c:pt>
                <c:pt idx="5">
                  <c:v>59.271776482551083</c:v>
                </c:pt>
                <c:pt idx="6">
                  <c:v>71.861928682256121</c:v>
                </c:pt>
                <c:pt idx="7">
                  <c:v>84.336612947050966</c:v>
                </c:pt>
                <c:pt idx="8">
                  <c:v>96.516660810046346</c:v>
                </c:pt>
                <c:pt idx="9">
                  <c:v>108.22145323422208</c:v>
                </c:pt>
                <c:pt idx="10">
                  <c:v>119.27143227422857</c:v>
                </c:pt>
                <c:pt idx="11">
                  <c:v>129.49062753279472</c:v>
                </c:pt>
                <c:pt idx="12">
                  <c:v>138.70916379945564</c:v>
                </c:pt>
                <c:pt idx="13">
                  <c:v>146.76571640190306</c:v>
                </c:pt>
                <c:pt idx="14">
                  <c:v>153.5098813705973</c:v>
                </c:pt>
                <c:pt idx="15">
                  <c:v>158.80442850784866</c:v>
                </c:pt>
                <c:pt idx="16">
                  <c:v>162.52740685066448</c:v>
                </c:pt>
                <c:pt idx="17">
                  <c:v>164.57407380454262</c:v>
                </c:pt>
                <c:pt idx="18">
                  <c:v>164.85862138053974</c:v>
                </c:pt>
                <c:pt idx="19">
                  <c:v>163.31567546333142</c:v>
                </c:pt>
                <c:pt idx="20">
                  <c:v>159.90154684240318</c:v>
                </c:pt>
                <c:pt idx="21">
                  <c:v>154.59521581700722</c:v>
                </c:pt>
                <c:pt idx="22">
                  <c:v>147.39903549976145</c:v>
                </c:pt>
                <c:pt idx="23">
                  <c:v>138.33914245258708</c:v>
                </c:pt>
                <c:pt idx="24">
                  <c:v>127.46556694852956</c:v>
                </c:pt>
                <c:pt idx="25">
                  <c:v>114.8520389185274</c:v>
                </c:pt>
                <c:pt idx="26">
                  <c:v>100.59548946674497</c:v>
                </c:pt>
                <c:pt idx="27">
                  <c:v>84.815251674341781</c:v>
                </c:pt>
                <c:pt idx="28">
                  <c:v>67.651968212053276</c:v>
                </c:pt>
                <c:pt idx="29">
                  <c:v>49.266216999707076</c:v>
                </c:pt>
                <c:pt idx="30">
                  <c:v>29.836869739823189</c:v>
                </c:pt>
                <c:pt idx="31">
                  <c:v>9.5592015683462908</c:v>
                </c:pt>
                <c:pt idx="32">
                  <c:v>11.357226733929707</c:v>
                </c:pt>
                <c:pt idx="33">
                  <c:v>32.690889580211191</c:v>
                </c:pt>
                <c:pt idx="34">
                  <c:v>54.210793423891928</c:v>
                </c:pt>
                <c:pt idx="35">
                  <c:v>75.679120239792837</c:v>
                </c:pt>
                <c:pt idx="36">
                  <c:v>96.85398629242772</c:v>
                </c:pt>
                <c:pt idx="37">
                  <c:v>117.49228324586937</c:v>
                </c:pt>
                <c:pt idx="38">
                  <c:v>137.35256747090955</c:v>
                </c:pt>
                <c:pt idx="39">
                  <c:v>156.19796262016405</c:v>
                </c:pt>
                <c:pt idx="40">
                  <c:v>173.79904018089167</c:v>
                </c:pt>
                <c:pt idx="41">
                  <c:v>189.93664278376076</c:v>
                </c:pt>
                <c:pt idx="42">
                  <c:v>204.40461554358768</c:v>
                </c:pt>
                <c:pt idx="43">
                  <c:v>217.01241162998937</c:v>
                </c:pt>
                <c:pt idx="44">
                  <c:v>227.58753960160405</c:v>
                </c:pt>
                <c:pt idx="45">
                  <c:v>235.97782177168369</c:v>
                </c:pt>
                <c:pt idx="46">
                  <c:v>242.0534349853198</c:v>
                </c:pt>
                <c:pt idx="47">
                  <c:v>245.70870765456067</c:v>
                </c:pt>
                <c:pt idx="48">
                  <c:v>246.86364968823187</c:v>
                </c:pt>
                <c:pt idx="49">
                  <c:v>245.46519503541398</c:v>
                </c:pt>
                <c:pt idx="50">
                  <c:v>241.48813989879719</c:v>
                </c:pt>
                <c:pt idx="51">
                  <c:v>234.93576322693204</c:v>
                </c:pt>
                <c:pt idx="52">
                  <c:v>225.84011982053175</c:v>
                </c:pt>
                <c:pt idx="53">
                  <c:v>214.2620002431228</c:v>
                </c:pt>
                <c:pt idx="54">
                  <c:v>200.29055566456964</c:v>
                </c:pt>
                <c:pt idx="55">
                  <c:v>184.04258974036455</c:v>
                </c:pt>
                <c:pt idx="56">
                  <c:v>165.66152359261508</c:v>
                </c:pt>
                <c:pt idx="57">
                  <c:v>145.31604386304227</c:v>
                </c:pt>
                <c:pt idx="58">
                  <c:v>123.19844760729019</c:v>
                </c:pt>
                <c:pt idx="59">
                  <c:v>99.522701447947867</c:v>
                </c:pt>
                <c:pt idx="60">
                  <c:v>74.522235857147152</c:v>
                </c:pt>
                <c:pt idx="61">
                  <c:v>48.447498656905005</c:v>
                </c:pt>
                <c:pt idx="62">
                  <c:v>21.56329476784763</c:v>
                </c:pt>
                <c:pt idx="63">
                  <c:v>5.8540581309630255</c:v>
                </c:pt>
                <c:pt idx="64">
                  <c:v>33.519726078503886</c:v>
                </c:pt>
                <c:pt idx="65">
                  <c:v>61.143473572128762</c:v>
                </c:pt>
                <c:pt idx="66">
                  <c:v>88.432861173019845</c:v>
                </c:pt>
                <c:pt idx="67">
                  <c:v>115.09648946399942</c:v>
                </c:pt>
                <c:pt idx="68">
                  <c:v>140.84725215926366</c:v>
                </c:pt>
                <c:pt idx="69">
                  <c:v>165.40556091313246</c:v>
                </c:pt>
                <c:pt idx="70">
                  <c:v>188.50250456144937</c:v>
                </c:pt>
                <c:pt idx="71">
                  <c:v>209.88290615344357</c:v>
                </c:pt>
                <c:pt idx="72">
                  <c:v>229.30824218706542</c:v>
                </c:pt>
                <c:pt idx="73">
                  <c:v>246.55938993540417</c:v>
                </c:pt>
                <c:pt idx="74">
                  <c:v>261.43917062913073</c:v>
                </c:pt>
                <c:pt idx="75">
                  <c:v>273.7746585185904</c:v>
                </c:pt>
                <c:pt idx="76">
                  <c:v>283.41922845329469</c:v>
                </c:pt>
                <c:pt idx="77">
                  <c:v>290.25431755597828</c:v>
                </c:pt>
                <c:pt idx="78">
                  <c:v>294.19087979913417</c:v>
                </c:pt>
                <c:pt idx="79">
                  <c:v>295.17051577654888</c:v>
                </c:pt>
                <c:pt idx="80">
                  <c:v>293.16626366037264</c:v>
                </c:pt>
                <c:pt idx="81">
                  <c:v>288.18304120266527</c:v>
                </c:pt>
                <c:pt idx="82">
                  <c:v>280.25773263410315</c:v>
                </c:pt>
                <c:pt idx="83">
                  <c:v>269.45891838505401</c:v>
                </c:pt>
                <c:pt idx="84">
                  <c:v>255.88624965801753</c:v>
                </c:pt>
                <c:pt idx="85">
                  <c:v>239.669473967545</c:v>
                </c:pt>
                <c:pt idx="86">
                  <c:v>220.96712178645609</c:v>
                </c:pt>
                <c:pt idx="87">
                  <c:v>199.96486834840357</c:v>
                </c:pt>
                <c:pt idx="88">
                  <c:v>176.87358841084932</c:v>
                </c:pt>
                <c:pt idx="89">
                  <c:v>151.92712533535928</c:v>
                </c:pt>
                <c:pt idx="90">
                  <c:v>125.37979915217201</c:v>
                </c:pt>
                <c:pt idx="91">
                  <c:v>97.503681304486477</c:v>
                </c:pt>
                <c:pt idx="92">
                  <c:v>68.5856664792814</c:v>
                </c:pt>
                <c:pt idx="93">
                  <c:v>38.924374293953875</c:v>
                </c:pt>
                <c:pt idx="94">
                  <c:v>8.8269155938689767</c:v>
                </c:pt>
                <c:pt idx="95">
                  <c:v>21.394440298311952</c:v>
                </c:pt>
                <c:pt idx="96">
                  <c:v>51.42565987354827</c:v>
                </c:pt>
                <c:pt idx="97">
                  <c:v>80.954363025020072</c:v>
                </c:pt>
                <c:pt idx="98">
                  <c:v>109.67322539845379</c:v>
                </c:pt>
                <c:pt idx="99">
                  <c:v>137.28332711962724</c:v>
                </c:pt>
                <c:pt idx="100">
                  <c:v>163.49741010909963</c:v>
                </c:pt>
                <c:pt idx="101">
                  <c:v>188.0430072251458</c:v>
                </c:pt>
                <c:pt idx="102">
                  <c:v>210.6654079312955</c:v>
                </c:pt>
                <c:pt idx="103">
                  <c:v>231.1304270478665</c:v>
                </c:pt>
                <c:pt idx="104">
                  <c:v>249.22694539582244</c:v>
                </c:pt>
                <c:pt idx="105">
                  <c:v>264.76919375004479</c:v>
                </c:pt>
                <c:pt idx="106">
                  <c:v>277.59875445729114</c:v>
                </c:pt>
                <c:pt idx="107">
                  <c:v>287.58625830757103</c:v>
                </c:pt>
                <c:pt idx="108">
                  <c:v>294.63275773870708</c:v>
                </c:pt>
                <c:pt idx="109">
                  <c:v>298.67076116183728</c:v>
                </c:pt>
                <c:pt idx="110">
                  <c:v>299.66491707735844</c:v>
                </c:pt>
                <c:pt idx="111">
                  <c:v>297.61234066110677</c:v>
                </c:pt>
                <c:pt idx="112">
                  <c:v>292.54257959271956</c:v>
                </c:pt>
                <c:pt idx="113">
                  <c:v>284.51722002448412</c:v>
                </c:pt>
                <c:pt idx="114">
                  <c:v>273.62913770152494</c:v>
                </c:pt>
                <c:pt idx="115">
                  <c:v>260.00140329506274</c:v>
                </c:pt>
                <c:pt idx="116">
                  <c:v>243.78585495259841</c:v>
                </c:pt>
                <c:pt idx="117">
                  <c:v>225.16135485640663</c:v>
                </c:pt>
                <c:pt idx="118">
                  <c:v>204.3317501706955</c:v>
                </c:pt>
                <c:pt idx="119">
                  <c:v>181.52356210656401</c:v>
                </c:pt>
                <c:pt idx="120">
                  <c:v>156.98342990365333</c:v>
                </c:pt>
                <c:pt idx="121">
                  <c:v>130.97533928266429</c:v>
                </c:pt>
                <c:pt idx="122">
                  <c:v>103.77766733185156</c:v>
                </c:pt>
                <c:pt idx="123">
                  <c:v>75.680077825521693</c:v>
                </c:pt>
                <c:pt idx="124">
                  <c:v>46.980302610116183</c:v>
                </c:pt>
                <c:pt idx="125">
                  <c:v>17.980845914995044</c:v>
                </c:pt>
                <c:pt idx="126">
                  <c:v>11.014350763155592</c:v>
                </c:pt>
                <c:pt idx="127">
                  <c:v>39.703245200053345</c:v>
                </c:pt>
                <c:pt idx="128">
                  <c:v>67.788994494100919</c:v>
                </c:pt>
                <c:pt idx="129">
                  <c:v>94.983181242645358</c:v>
                </c:pt>
                <c:pt idx="130">
                  <c:v>121.00892942218712</c:v>
                </c:pt>
                <c:pt idx="131">
                  <c:v>145.60387493464125</c:v>
                </c:pt>
                <c:pt idx="132">
                  <c:v>168.52295757066875</c:v>
                </c:pt>
                <c:pt idx="133">
                  <c:v>189.54100331312816</c:v>
                </c:pt>
                <c:pt idx="134">
                  <c:v>208.45506843278699</c:v>
                </c:pt>
                <c:pt idx="135">
                  <c:v>225.08651968429859</c:v>
                </c:pt>
                <c:pt idx="136">
                  <c:v>239.282828058967</c:v>
                </c:pt>
                <c:pt idx="137">
                  <c:v>250.91905695452482</c:v>
                </c:pt>
                <c:pt idx="138">
                  <c:v>259.8990292405025</c:v>
                </c:pt>
                <c:pt idx="139">
                  <c:v>266.15616148782544</c:v>
                </c:pt>
                <c:pt idx="140">
                  <c:v>269.65395754807162</c:v>
                </c:pt>
                <c:pt idx="141">
                  <c:v>270.38615766493518</c:v>
                </c:pt>
                <c:pt idx="142">
                  <c:v>268.37654333058532</c:v>
                </c:pt>
                <c:pt idx="143">
                  <c:v>263.6784021151139</c:v>
                </c:pt>
                <c:pt idx="144">
                  <c:v>256.37366065072507</c:v>
                </c:pt>
                <c:pt idx="145">
                  <c:v>246.57169779709261</c:v>
                </c:pt>
                <c:pt idx="146">
                  <c:v>234.40785370511173</c:v>
                </c:pt>
                <c:pt idx="147">
                  <c:v>220.04165398968161</c:v>
                </c:pt>
                <c:pt idx="148">
                  <c:v>203.65477147715623</c:v>
                </c:pt>
                <c:pt idx="149">
                  <c:v>185.44875097155685</c:v>
                </c:pt>
                <c:pt idx="150">
                  <c:v>165.64252515072741</c:v>
                </c:pt>
                <c:pt idx="151">
                  <c:v>144.46975202830495</c:v>
                </c:pt>
                <c:pt idx="152">
                  <c:v>122.17600637267341</c:v>
                </c:pt>
                <c:pt idx="153">
                  <c:v>99.015859037508335</c:v>
                </c:pt>
                <c:pt idx="154">
                  <c:v>75.249879312254677</c:v>
                </c:pt>
                <c:pt idx="155">
                  <c:v>51.141596132017987</c:v>
                </c:pt>
                <c:pt idx="156">
                  <c:v>26.954454287079258</c:v>
                </c:pt>
                <c:pt idx="157">
                  <c:v>2.9488016398446546</c:v>
                </c:pt>
                <c:pt idx="158">
                  <c:v>20.62105720592578</c:v>
                </c:pt>
                <c:pt idx="159">
                  <c:v>43.509706324657024</c:v>
                </c:pt>
                <c:pt idx="160">
                  <c:v>65.483329914390353</c:v>
                </c:pt>
                <c:pt idx="161">
                  <c:v>86.322258493812129</c:v>
                </c:pt>
                <c:pt idx="162">
                  <c:v>105.82332073536314</c:v>
                </c:pt>
                <c:pt idx="163">
                  <c:v>123.80197432106168</c:v>
                </c:pt>
                <c:pt idx="164">
                  <c:v>140.09419202228597</c:v>
                </c:pt>
                <c:pt idx="165">
                  <c:v>154.55808229726429</c:v>
                </c:pt>
                <c:pt idx="166">
                  <c:v>167.07522703232388</c:v>
                </c:pt>
                <c:pt idx="167">
                  <c:v>177.55172258435823</c:v>
                </c:pt>
                <c:pt idx="168">
                  <c:v>185.91891396913388</c:v>
                </c:pt>
                <c:pt idx="169">
                  <c:v>192.13381583798994</c:v>
                </c:pt>
                <c:pt idx="170">
                  <c:v>196.17921774775874</c:v>
                </c:pt>
                <c:pt idx="171">
                  <c:v>198.0634751081825</c:v>
                </c:pt>
                <c:pt idx="172">
                  <c:v>197.81999104043268</c:v>
                </c:pt>
                <c:pt idx="173">
                  <c:v>195.50639815254786</c:v>
                </c:pt>
                <c:pt idx="174">
                  <c:v>191.2034528867301</c:v>
                </c:pt>
                <c:pt idx="175">
                  <c:v>185.01365857496035</c:v>
                </c:pt>
                <c:pt idx="176">
                  <c:v>177.05963661089004</c:v>
                </c:pt>
                <c:pt idx="177">
                  <c:v>167.48226816753393</c:v>
                </c:pt>
                <c:pt idx="178">
                  <c:v>156.43863162513219</c:v>
                </c:pt>
                <c:pt idx="179">
                  <c:v>144.09976328833318</c:v>
                </c:pt>
                <c:pt idx="180">
                  <c:v>130.64827103713441</c:v>
                </c:pt>
                <c:pt idx="181">
                  <c:v>116.27583224673636</c:v>
                </c:pt>
                <c:pt idx="182">
                  <c:v>101.1806086069607</c:v>
                </c:pt>
                <c:pt idx="183">
                  <c:v>85.564611356542812</c:v>
                </c:pt>
                <c:pt idx="184">
                  <c:v>69.631050910693006</c:v>
                </c:pt>
                <c:pt idx="185">
                  <c:v>53.581704896327544</c:v>
                </c:pt>
                <c:pt idx="186">
                  <c:v>37.614338218128232</c:v>
                </c:pt>
                <c:pt idx="187">
                  <c:v>21.920207965000571</c:v>
                </c:pt>
                <c:pt idx="188">
                  <c:v>6.6816847409136972</c:v>
                </c:pt>
                <c:pt idx="189">
                  <c:v>7.9299796182211546</c:v>
                </c:pt>
                <c:pt idx="190">
                  <c:v>21.756709978791442</c:v>
                </c:pt>
                <c:pt idx="191">
                  <c:v>34.65546588229742</c:v>
                </c:pt>
                <c:pt idx="192">
                  <c:v>46.49987661675857</c:v>
                </c:pt>
                <c:pt idx="193">
                  <c:v>57.181633408089922</c:v>
                </c:pt>
                <c:pt idx="194">
                  <c:v>66.611621966045007</c:v>
                </c:pt>
                <c:pt idx="195">
                  <c:v>74.720782044187359</c:v>
                </c:pt>
                <c:pt idx="196">
                  <c:v>81.460684266908132</c:v>
                </c:pt>
                <c:pt idx="197">
                  <c:v>86.803818193721696</c:v>
                </c:pt>
                <c:pt idx="198">
                  <c:v>90.743589385122689</c:v>
                </c:pt>
                <c:pt idx="199">
                  <c:v>93.294027057407263</c:v>
                </c:pt>
                <c:pt idx="200">
                  <c:v>94.48920771771489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E-E14C-40BE-82C7-7342CDB576AD}"/>
            </c:ext>
          </c:extLst>
        </c:ser>
        <c:ser>
          <c:idx val="111"/>
          <c:order val="111"/>
          <c:spPr>
            <a:gradFill rotWithShape="1">
              <a:gsLst>
                <a:gs pos="0">
                  <a:schemeClr val="accent4">
                    <a:satMod val="103000"/>
                    <a:lumMod val="102000"/>
                    <a:tint val="94000"/>
                  </a:schemeClr>
                </a:gs>
                <a:gs pos="50000">
                  <a:schemeClr val="accent4">
                    <a:satMod val="110000"/>
                    <a:lumMod val="100000"/>
                    <a:shade val="100000"/>
                  </a:schemeClr>
                </a:gs>
                <a:gs pos="100000">
                  <a:schemeClr val="accent4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4 - Función 4'!$B$128:$GT$128</c:f>
              <c:numCache>
                <c:formatCode>General</c:formatCode>
                <c:ptCount val="201"/>
                <c:pt idx="0">
                  <c:v>10.692531635883187</c:v>
                </c:pt>
                <c:pt idx="1">
                  <c:v>21.74563990069467</c:v>
                </c:pt>
                <c:pt idx="2">
                  <c:v>33.471042021513775</c:v>
                </c:pt>
                <c:pt idx="3">
                  <c:v>45.732113115492972</c:v>
                </c:pt>
                <c:pt idx="4">
                  <c:v>58.379565698558331</c:v>
                </c:pt>
                <c:pt idx="5">
                  <c:v>71.253403912565389</c:v>
                </c:pt>
                <c:pt idx="6">
                  <c:v>84.185048042815765</c:v>
                </c:pt>
                <c:pt idx="7">
                  <c:v>96.999601347799086</c:v>
                </c:pt>
                <c:pt idx="8">
                  <c:v>109.51822929810379</c:v>
                </c:pt>
                <c:pt idx="9">
                  <c:v>121.56061978210597</c:v>
                </c:pt>
                <c:pt idx="10">
                  <c:v>132.94749170107377</c:v>
                </c:pt>
                <c:pt idx="11">
                  <c:v>143.50311865941541</c:v>
                </c:pt>
                <c:pt idx="12">
                  <c:v>153.05783416542275</c:v>
                </c:pt>
                <c:pt idx="13">
                  <c:v>161.45048489717297</c:v>
                </c:pt>
                <c:pt idx="14">
                  <c:v>168.53079915506393</c:v>
                </c:pt>
                <c:pt idx="15">
                  <c:v>174.16163860929831</c:v>
                </c:pt>
                <c:pt idx="16">
                  <c:v>178.22110284481684</c:v>
                </c:pt>
                <c:pt idx="17">
                  <c:v>180.60445799003367</c:v>
                </c:pt>
                <c:pt idx="18">
                  <c:v>181.22586286674826</c:v>
                </c:pt>
                <c:pt idx="19">
                  <c:v>180.01986858982119</c:v>
                </c:pt>
                <c:pt idx="20">
                  <c:v>176.94267034544086</c:v>
                </c:pt>
                <c:pt idx="21">
                  <c:v>171.9730931511501</c:v>
                </c:pt>
                <c:pt idx="22">
                  <c:v>165.11329671096846</c:v>
                </c:pt>
                <c:pt idx="23">
                  <c:v>156.38918798380476</c:v>
                </c:pt>
                <c:pt idx="24">
                  <c:v>145.85053373939556</c:v>
                </c:pt>
                <c:pt idx="25">
                  <c:v>133.57076913791173</c:v>
                </c:pt>
                <c:pt idx="26">
                  <c:v>119.64650219054332</c:v>
                </c:pt>
                <c:pt idx="27">
                  <c:v>104.19671779150723</c:v>
                </c:pt>
                <c:pt idx="28">
                  <c:v>87.361688809596643</c:v>
                </c:pt>
                <c:pt idx="29">
                  <c:v>69.301605442636102</c:v>
                </c:pt>
                <c:pt idx="30">
                  <c:v>50.194937625071901</c:v>
                </c:pt>
                <c:pt idx="31">
                  <c:v>30.236548693038021</c:v>
                </c:pt>
                <c:pt idx="32">
                  <c:v>9.6355817103483368</c:v>
                </c:pt>
                <c:pt idx="33">
                  <c:v>11.386857196662925</c:v>
                </c:pt>
                <c:pt idx="34">
                  <c:v>32.600191494218009</c:v>
                </c:pt>
                <c:pt idx="35">
                  <c:v>53.767013555681118</c:v>
                </c:pt>
                <c:pt idx="36">
                  <c:v>74.645839329257484</c:v>
                </c:pt>
                <c:pt idx="37">
                  <c:v>94.993945454352186</c:v>
                </c:pt>
                <c:pt idx="38">
                  <c:v>114.57025472218388</c:v>
                </c:pt>
                <c:pt idx="39">
                  <c:v>133.13823498973807</c:v>
                </c:pt>
                <c:pt idx="40">
                  <c:v>150.46877629340972</c:v>
                </c:pt>
                <c:pt idx="41">
                  <c:v>166.34301097493227</c:v>
                </c:pt>
                <c:pt idx="42">
                  <c:v>180.55504212741883</c:v>
                </c:pt>
                <c:pt idx="43">
                  <c:v>192.91454658838092</c:v>
                </c:pt>
                <c:pt idx="44">
                  <c:v>203.24922003913326</c:v>
                </c:pt>
                <c:pt idx="45">
                  <c:v>211.4070335007188</c:v>
                </c:pt>
                <c:pt idx="46">
                  <c:v>217.25827262529489</c:v>
                </c:pt>
                <c:pt idx="47">
                  <c:v>220.69733364408674</c:v>
                </c:pt>
                <c:pt idx="48">
                  <c:v>221.64425261958073</c:v>
                </c:pt>
                <c:pt idx="49">
                  <c:v>220.04594772768374</c:v>
                </c:pt>
                <c:pt idx="50">
                  <c:v>215.87715762867779</c:v>
                </c:pt>
                <c:pt idx="51">
                  <c:v>209.14106253441577</c:v>
                </c:pt>
                <c:pt idx="52">
                  <c:v>199.86957830116802</c:v>
                </c:pt>
                <c:pt idx="53">
                  <c:v>188.12331772855998</c:v>
                </c:pt>
                <c:pt idx="54">
                  <c:v>173.99121717925493</c:v>
                </c:pt>
                <c:pt idx="55">
                  <c:v>157.5898306045265</c:v>
                </c:pt>
                <c:pt idx="56">
                  <c:v>139.06229702020801</c:v>
                </c:pt>
                <c:pt idx="57">
                  <c:v>118.57699137840346</c:v>
                </c:pt>
                <c:pt idx="58">
                  <c:v>96.325872576096572</c:v>
                </c:pt>
                <c:pt idx="59">
                  <c:v>72.522545986942461</c:v>
                </c:pt>
                <c:pt idx="60">
                  <c:v>47.400061353345102</c:v>
                </c:pt>
                <c:pt idx="61">
                  <c:v>21.208470090925555</c:v>
                </c:pt>
                <c:pt idx="62">
                  <c:v>5.7878310019924708</c:v>
                </c:pt>
                <c:pt idx="63">
                  <c:v>33.312940006732823</c:v>
                </c:pt>
                <c:pt idx="64">
                  <c:v>61.082442206601279</c:v>
                </c:pt>
                <c:pt idx="65">
                  <c:v>88.806520638272744</c:v>
                </c:pt>
                <c:pt idx="66">
                  <c:v>116.19314951533624</c:v>
                </c:pt>
                <c:pt idx="67">
                  <c:v>142.95133405302849</c:v>
                </c:pt>
                <c:pt idx="68">
                  <c:v>168.79435953501445</c:v>
                </c:pt>
                <c:pt idx="69">
                  <c:v>193.44301220970425</c:v>
                </c:pt>
                <c:pt idx="70">
                  <c:v>216.62873478883304</c:v>
                </c:pt>
                <c:pt idx="71">
                  <c:v>238.09667994351184</c:v>
                </c:pt>
                <c:pt idx="72">
                  <c:v>257.60862624609047</c:v>
                </c:pt>
                <c:pt idx="73">
                  <c:v>274.94572247834725</c:v>
                </c:pt>
                <c:pt idx="74">
                  <c:v>289.91102810110721</c:v>
                </c:pt>
                <c:pt idx="75">
                  <c:v>302.33181993601761</c:v>
                </c:pt>
                <c:pt idx="76">
                  <c:v>312.06163772101416</c:v>
                </c:pt>
                <c:pt idx="77">
                  <c:v>318.98204413686756</c:v>
                </c:pt>
                <c:pt idx="78">
                  <c:v>323.00407812918445</c:v>
                </c:pt>
                <c:pt idx="79">
                  <c:v>324.06938383091853</c:v>
                </c:pt>
                <c:pt idx="80">
                  <c:v>322.15100108441283</c:v>
                </c:pt>
                <c:pt idx="81">
                  <c:v>317.25380742625691</c:v>
                </c:pt>
                <c:pt idx="82">
                  <c:v>309.41460538781371</c:v>
                </c:pt>
                <c:pt idx="83">
                  <c:v>298.70185303260672</c:v>
                </c:pt>
                <c:pt idx="84">
                  <c:v>285.21503975141013</c:v>
                </c:pt>
                <c:pt idx="85">
                  <c:v>269.08371341893695</c:v>
                </c:pt>
                <c:pt idx="86">
                  <c:v>250.46616903479173</c:v>
                </c:pt>
                <c:pt idx="87">
                  <c:v>229.54781287880579</c:v>
                </c:pt>
                <c:pt idx="88">
                  <c:v>206.53921996131032</c:v>
                </c:pt>
                <c:pt idx="89">
                  <c:v>181.67390609840623</c:v>
                </c:pt>
                <c:pt idx="90">
                  <c:v>155.20583924925836</c:v>
                </c:pt>
                <c:pt idx="91">
                  <c:v>127.40671777816117</c:v>
                </c:pt>
                <c:pt idx="92">
                  <c:v>98.563046013039084</c:v>
                </c:pt>
                <c:pt idx="93">
                  <c:v>68.973039832423993</c:v>
                </c:pt>
                <c:pt idx="94">
                  <c:v>38.943396997029836</c:v>
                </c:pt>
                <c:pt idx="95">
                  <c:v>8.785968526486359</c:v>
                </c:pt>
                <c:pt idx="96">
                  <c:v>21.185631412032293</c:v>
                </c:pt>
                <c:pt idx="97">
                  <c:v>50.659438902482265</c:v>
                </c:pt>
                <c:pt idx="98">
                  <c:v>79.328538471835031</c:v>
                </c:pt>
                <c:pt idx="99">
                  <c:v>106.89440773217598</c:v>
                </c:pt>
                <c:pt idx="100">
                  <c:v>133.07017072388297</c:v>
                </c:pt>
                <c:pt idx="101">
                  <c:v>157.58372324054517</c:v>
                </c:pt>
                <c:pt idx="102">
                  <c:v>180.18069487017326</c:v>
                </c:pt>
                <c:pt idx="103">
                  <c:v>200.62721434832059</c:v>
                </c:pt>
                <c:pt idx="104">
                  <c:v>218.71244706540415</c:v>
                </c:pt>
                <c:pt idx="105">
                  <c:v>234.25087617665241</c:v>
                </c:pt>
                <c:pt idx="106">
                  <c:v>247.08430169836254</c:v>
                </c:pt>
                <c:pt idx="107">
                  <c:v>257.08353520439448</c:v>
                </c:pt>
                <c:pt idx="108">
                  <c:v>264.14977122439944</c:v>
                </c:pt>
                <c:pt idx="109">
                  <c:v>268.21562014958727</c:v>
                </c:pt>
                <c:pt idx="110">
                  <c:v>269.24579132971934</c:v>
                </c:pt>
                <c:pt idx="111">
                  <c:v>267.23741905130186</c:v>
                </c:pt>
                <c:pt idx="112">
                  <c:v>262.22002817500049</c:v>
                </c:pt>
                <c:pt idx="113">
                  <c:v>254.25514033248851</c:v>
                </c:pt>
                <c:pt idx="114">
                  <c:v>243.43552569130298</c:v>
                </c:pt>
                <c:pt idx="115">
                  <c:v>229.88410934299986</c:v>
                </c:pt>
                <c:pt idx="116">
                  <c:v>213.75254530792196</c:v>
                </c:pt>
                <c:pt idx="117">
                  <c:v>195.21947493343026</c:v>
                </c:pt>
                <c:pt idx="118">
                  <c:v>174.48849004757309</c:v>
                </c:pt>
                <c:pt idx="119">
                  <c:v>151.78582457527793</c:v>
                </c:pt>
                <c:pt idx="120">
                  <c:v>127.35780139047115</c:v>
                </c:pt>
                <c:pt idx="121">
                  <c:v>101.46806392961741</c:v>
                </c:pt>
                <c:pt idx="122">
                  <c:v>74.394624498204522</c:v>
                </c:pt>
                <c:pt idx="123">
                  <c:v>46.426763234030382</c:v>
                </c:pt>
                <c:pt idx="124">
                  <c:v>17.861813326455206</c:v>
                </c:pt>
                <c:pt idx="125">
                  <c:v>10.998130689565055</c:v>
                </c:pt>
                <c:pt idx="126">
                  <c:v>39.849543955540113</c:v>
                </c:pt>
                <c:pt idx="127">
                  <c:v>68.390803666264063</c:v>
                </c:pt>
                <c:pt idx="128">
                  <c:v>96.325484929399948</c:v>
                </c:pt>
                <c:pt idx="129">
                  <c:v>123.36558276512869</c:v>
                </c:pt>
                <c:pt idx="130">
                  <c:v>149.23462386556551</c:v>
                </c:pt>
                <c:pt idx="131">
                  <c:v>173.67063311721969</c:v>
                </c:pt>
                <c:pt idx="132">
                  <c:v>196.42892167772072</c:v>
                </c:pt>
                <c:pt idx="133">
                  <c:v>217.28466556869358</c:v>
                </c:pt>
                <c:pt idx="134">
                  <c:v>236.03524627399898</c:v>
                </c:pt>
                <c:pt idx="135">
                  <c:v>252.5023276862878</c:v>
                </c:pt>
                <c:pt idx="136">
                  <c:v>266.53364689086186</c:v>
                </c:pt>
                <c:pt idx="137">
                  <c:v>278.00449967672853</c:v>
                </c:pt>
                <c:pt idx="138">
                  <c:v>286.81890527999269</c:v>
                </c:pt>
                <c:pt idx="139">
                  <c:v>292.91043865142467</c:v>
                </c:pt>
                <c:pt idx="140">
                  <c:v>296.24272245323834</c:v>
                </c:pt>
                <c:pt idx="141">
                  <c:v>296.80957498343776</c:v>
                </c:pt>
                <c:pt idx="142">
                  <c:v>294.63481425228429</c:v>
                </c:pt>
                <c:pt idx="143">
                  <c:v>289.77172244686636</c:v>
                </c:pt>
                <c:pt idx="144">
                  <c:v>282.30217896907516</c:v>
                </c:pt>
                <c:pt idx="145">
                  <c:v>272.3354740728708</c:v>
                </c:pt>
                <c:pt idx="146">
                  <c:v>260.0068188133539</c:v>
                </c:pt>
                <c:pt idx="147">
                  <c:v>245.47557050943033</c:v>
                </c:pt>
                <c:pt idx="148">
                  <c:v>228.92319617281987</c:v>
                </c:pt>
                <c:pt idx="149">
                  <c:v>210.55099933070042</c:v>
                </c:pt>
                <c:pt idx="150">
                  <c:v>190.57763833262231</c:v>
                </c:pt>
                <c:pt idx="151">
                  <c:v>169.23646655347579</c:v>
                </c:pt>
                <c:pt idx="152">
                  <c:v>146.7727268562949</c:v>
                </c:pt>
                <c:pt idx="153">
                  <c:v>123.44063423909051</c:v>
                </c:pt>
                <c:pt idx="154">
                  <c:v>99.500381740920346</c:v>
                </c:pt>
                <c:pt idx="155">
                  <c:v>75.215105411149707</c:v>
                </c:pt>
                <c:pt idx="156">
                  <c:v>50.847844444550709</c:v>
                </c:pt>
                <c:pt idx="157">
                  <c:v>26.658532450828293</c:v>
                </c:pt>
                <c:pt idx="158">
                  <c:v>2.9010552629249844</c:v>
                </c:pt>
                <c:pt idx="159">
                  <c:v>20.179590298298418</c:v>
                </c:pt>
                <c:pt idx="160">
                  <c:v>42.350003681938375</c:v>
                </c:pt>
                <c:pt idx="161">
                  <c:v>63.39092265502611</c:v>
                </c:pt>
                <c:pt idx="162">
                  <c:v>83.099571066546048</c:v>
                </c:pt>
                <c:pt idx="163">
                  <c:v>101.29178575478561</c:v>
                </c:pt>
                <c:pt idx="164">
                  <c:v>117.80389883871345</c:v>
                </c:pt>
                <c:pt idx="165">
                  <c:v>132.4943547249872</c:v>
                </c:pt>
                <c:pt idx="166">
                  <c:v>145.24504449251683</c:v>
                </c:pt>
                <c:pt idx="167">
                  <c:v>155.96234384558187</c:v>
                </c:pt>
                <c:pt idx="168">
                  <c:v>164.57784451099121</c:v>
                </c:pt>
                <c:pt idx="169">
                  <c:v>171.04877274972782</c:v>
                </c:pt>
                <c:pt idx="170">
                  <c:v>175.35809251253551</c:v>
                </c:pt>
                <c:pt idx="171">
                  <c:v>177.51429464484937</c:v>
                </c:pt>
                <c:pt idx="172">
                  <c:v>177.55087739208642</c:v>
                </c:pt>
                <c:pt idx="173">
                  <c:v>175.52552722463358</c:v>
                </c:pt>
                <c:pt idx="174">
                  <c:v>171.51901264696906</c:v>
                </c:pt>
                <c:pt idx="175">
                  <c:v>165.63380713275578</c:v>
                </c:pt>
                <c:pt idx="176">
                  <c:v>157.99246059506697</c:v>
                </c:pt>
                <c:pt idx="177">
                  <c:v>148.73574181828974</c:v>
                </c:pt>
                <c:pt idx="178">
                  <c:v>138.02057700893707</c:v>
                </c:pt>
                <c:pt idx="179">
                  <c:v>126.01781203329999</c:v>
                </c:pt>
                <c:pt idx="180">
                  <c:v>112.90982797118588</c:v>
                </c:pt>
                <c:pt idx="181">
                  <c:v>98.888041301884599</c:v>
                </c:pt>
                <c:pt idx="182">
                  <c:v>84.150321330372719</c:v>
                </c:pt>
                <c:pt idx="183">
                  <c:v>68.898358343018486</c:v>
                </c:pt>
                <c:pt idx="184">
                  <c:v>53.335016441993041</c:v>
                </c:pt>
                <c:pt idx="185">
                  <c:v>37.661705040746995</c:v>
                </c:pt>
                <c:pt idx="186">
                  <c:v>22.075802609137103</c:v>
                </c:pt>
                <c:pt idx="187">
                  <c:v>6.7681654410134939</c:v>
                </c:pt>
                <c:pt idx="188">
                  <c:v>8.0792470103285563</c:v>
                </c:pt>
                <c:pt idx="189">
                  <c:v>22.295600307188778</c:v>
                </c:pt>
                <c:pt idx="190">
                  <c:v>35.723238791197517</c:v>
                </c:pt>
                <c:pt idx="191">
                  <c:v>48.219539364871991</c:v>
                </c:pt>
                <c:pt idx="192">
                  <c:v>59.65854239288948</c:v>
                </c:pt>
                <c:pt idx="193">
                  <c:v>69.93233978612129</c:v>
                </c:pt>
                <c:pt idx="194">
                  <c:v>78.952203544064361</c:v>
                </c:pt>
                <c:pt idx="195">
                  <c:v>86.6494414551332</c:v>
                </c:pt>
                <c:pt idx="196">
                  <c:v>92.975970246394937</c:v>
                </c:pt>
                <c:pt idx="197">
                  <c:v>97.904600189721563</c:v>
                </c:pt>
                <c:pt idx="198">
                  <c:v>101.42902896319465</c:v>
                </c:pt>
                <c:pt idx="199">
                  <c:v>103.56354638718479</c:v>
                </c:pt>
                <c:pt idx="200">
                  <c:v>104.342455455523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F-E14C-40BE-82C7-7342CDB576AD}"/>
            </c:ext>
          </c:extLst>
        </c:ser>
        <c:ser>
          <c:idx val="112"/>
          <c:order val="112"/>
          <c:spPr>
            <a:gradFill rotWithShape="1">
              <a:gsLst>
                <a:gs pos="0">
                  <a:schemeClr val="accent5">
                    <a:satMod val="103000"/>
                    <a:lumMod val="102000"/>
                    <a:tint val="94000"/>
                  </a:schemeClr>
                </a:gs>
                <a:gs pos="50000">
                  <a:schemeClr val="accent5">
                    <a:satMod val="110000"/>
                    <a:lumMod val="100000"/>
                    <a:shade val="100000"/>
                  </a:schemeClr>
                </a:gs>
                <a:gs pos="100000">
                  <a:schemeClr val="accent5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4 - Función 4'!$B$129:$GT$129</c:f>
              <c:numCache>
                <c:formatCode>General</c:formatCode>
                <c:ptCount val="201"/>
                <c:pt idx="0">
                  <c:v>20.730856693170796</c:v>
                </c:pt>
                <c:pt idx="1">
                  <c:v>32.131141557397889</c:v>
                </c:pt>
                <c:pt idx="2">
                  <c:v>44.200228375303837</c:v>
                </c:pt>
                <c:pt idx="3">
                  <c:v>56.801946530501461</c:v>
                </c:pt>
                <c:pt idx="4">
                  <c:v>69.787453681807847</c:v>
                </c:pt>
                <c:pt idx="5">
                  <c:v>82.997185542679603</c:v>
                </c:pt>
                <c:pt idx="6">
                  <c:v>96.262976086608731</c:v>
                </c:pt>
                <c:pt idx="7">
                  <c:v>109.41032024342886</c:v>
                </c:pt>
                <c:pt idx="8">
                  <c:v>122.26074922477544</c:v>
                </c:pt>
                <c:pt idx="9">
                  <c:v>134.63428707541095</c:v>
                </c:pt>
                <c:pt idx="10">
                  <c:v>146.35195590956579</c:v>
                </c:pt>
                <c:pt idx="11">
                  <c:v>157.23829657158274</c:v>
                </c:pt>
                <c:pt idx="12">
                  <c:v>167.12387116648722</c:v>
                </c:pt>
                <c:pt idx="13">
                  <c:v>175.84771404182612</c:v>
                </c:pt>
                <c:pt idx="14">
                  <c:v>183.2596983650719</c:v>
                </c:pt>
                <c:pt idx="15">
                  <c:v>189.2227864236425</c:v>
                </c:pt>
                <c:pt idx="16">
                  <c:v>193.61513316450117</c:v>
                </c:pt>
                <c:pt idx="17">
                  <c:v>196.33201426973218</c:v>
                </c:pt>
                <c:pt idx="18">
                  <c:v>197.28755221099598</c:v>
                </c:pt>
                <c:pt idx="19">
                  <c:v>196.41621621240361</c:v>
                </c:pt>
                <c:pt idx="20">
                  <c:v>193.67407484700854</c:v>
                </c:pt>
                <c:pt idx="21">
                  <c:v>189.03978306190976</c:v>
                </c:pt>
                <c:pt idx="22">
                  <c:v>182.51528873266221</c:v>
                </c:pt>
                <c:pt idx="23">
                  <c:v>174.12624734820869</c:v>
                </c:pt>
                <c:pt idx="24">
                  <c:v>163.92213707942361</c:v>
                </c:pt>
                <c:pt idx="25">
                  <c:v>151.97607024230368</c:v>
                </c:pt>
                <c:pt idx="26">
                  <c:v>138.38430098430533</c:v>
                </c:pt>
                <c:pt idx="27">
                  <c:v>123.26543285204154</c:v>
                </c:pt>
                <c:pt idx="28">
                  <c:v>106.75933369313063</c:v>
                </c:pt>
                <c:pt idx="29">
                  <c:v>89.025769057489128</c:v>
                </c:pt>
                <c:pt idx="30">
                  <c:v>70.242768847863431</c:v>
                </c:pt>
                <c:pt idx="31">
                  <c:v>50.604745381547268</c:v>
                </c:pt>
                <c:pt idx="32">
                  <c:v>30.320384222804947</c:v>
                </c:pt>
                <c:pt idx="33">
                  <c:v>9.6103320888961381</c:v>
                </c:pt>
                <c:pt idx="34">
                  <c:v>11.295291214737375</c:v>
                </c:pt>
                <c:pt idx="35">
                  <c:v>32.159527545578605</c:v>
                </c:pt>
                <c:pt idx="36">
                  <c:v>52.741330600637674</c:v>
                </c:pt>
                <c:pt idx="37">
                  <c:v>72.798398658969361</c:v>
                </c:pt>
                <c:pt idx="38">
                  <c:v>92.090055829402672</c:v>
                </c:pt>
                <c:pt idx="39">
                  <c:v>110.38014695466137</c:v>
                </c:pt>
                <c:pt idx="40">
                  <c:v>127.4399109582896</c:v>
                </c:pt>
                <c:pt idx="41">
                  <c:v>143.05079748461591</c:v>
                </c:pt>
                <c:pt idx="42">
                  <c:v>157.00719217441173</c:v>
                </c:pt>
                <c:pt idx="43">
                  <c:v>169.11901683478729</c:v>
                </c:pt>
                <c:pt idx="44">
                  <c:v>179.2141720909413</c:v>
                </c:pt>
                <c:pt idx="45">
                  <c:v>187.14079183435427</c:v>
                </c:pt>
                <c:pt idx="46">
                  <c:v>192.76928088682729</c:v>
                </c:pt>
                <c:pt idx="47">
                  <c:v>195.99410975773148</c:v>
                </c:pt>
                <c:pt idx="48">
                  <c:v>196.7353431540391</c:v>
                </c:pt>
                <c:pt idx="49">
                  <c:v>194.9398819762761</c:v>
                </c:pt>
                <c:pt idx="50">
                  <c:v>190.58240186208712</c:v>
                </c:pt>
                <c:pt idx="51">
                  <c:v>183.66597488313235</c:v>
                </c:pt>
                <c:pt idx="52">
                  <c:v>174.22236471843519</c:v>
                </c:pt>
                <c:pt idx="53">
                  <c:v>162.31198947382461</c:v>
                </c:pt>
                <c:pt idx="54">
                  <c:v>148.02355024693412</c:v>
                </c:pt>
                <c:pt idx="55">
                  <c:v>131.47332750346447</c:v>
                </c:pt>
                <c:pt idx="56">
                  <c:v>112.80415128571067</c:v>
                </c:pt>
                <c:pt idx="57">
                  <c:v>92.184055171434153</c:v>
                </c:pt>
                <c:pt idx="58">
                  <c:v>69.804627693371671</c:v>
                </c:pt>
                <c:pt idx="59">
                  <c:v>45.879078571583882</c:v>
                </c:pt>
                <c:pt idx="60">
                  <c:v>20.640040558772995</c:v>
                </c:pt>
                <c:pt idx="61">
                  <c:v>5.6628690888260369</c:v>
                </c:pt>
                <c:pt idx="62">
                  <c:v>32.765700563982648</c:v>
                </c:pt>
                <c:pt idx="63">
                  <c:v>60.393007304633734</c:v>
                </c:pt>
                <c:pt idx="64">
                  <c:v>88.260833766445231</c:v>
                </c:pt>
                <c:pt idx="65">
                  <c:v>116.07982138630082</c:v>
                </c:pt>
                <c:pt idx="66">
                  <c:v>143.5583974256638</c:v>
                </c:pt>
                <c:pt idx="67">
                  <c:v>170.40601026860566</c:v>
                </c:pt>
                <c:pt idx="68">
                  <c:v>196.33637406059046</c:v>
                </c:pt>
                <c:pt idx="69">
                  <c:v>221.07068531974633</c:v>
                </c:pt>
                <c:pt idx="70">
                  <c:v>244.34077433616571</c:v>
                </c:pt>
                <c:pt idx="71">
                  <c:v>265.89215479540189</c:v>
                </c:pt>
                <c:pt idx="72">
                  <c:v>285.48693611319425</c:v>
                </c:pt>
                <c:pt idx="73">
                  <c:v>302.90656443798093</c:v>
                </c:pt>
                <c:pt idx="74">
                  <c:v>317.95436014932693</c:v>
                </c:pt>
                <c:pt idx="75">
                  <c:v>330.45782193268639</c:v>
                </c:pt>
                <c:pt idx="76">
                  <c:v>340.27067011807884</c:v>
                </c:pt>
                <c:pt idx="77">
                  <c:v>347.27460490221921</c:v>
                </c:pt>
                <c:pt idx="78">
                  <c:v>351.38075829650489</c:v>
                </c:pt>
                <c:pt idx="79">
                  <c:v>352.53082211964465</c:v>
                </c:pt>
                <c:pt idx="80">
                  <c:v>350.69783804323993</c:v>
                </c:pt>
                <c:pt idx="81">
                  <c:v>345.88663955836546</c:v>
                </c:pt>
                <c:pt idx="82">
                  <c:v>338.13393971618353</c:v>
                </c:pt>
                <c:pt idx="83">
                  <c:v>327.50806255938846</c:v>
                </c:pt>
                <c:pt idx="84">
                  <c:v>314.10832025638814</c:v>
                </c:pt>
                <c:pt idx="85">
                  <c:v>298.06404202873972</c:v>
                </c:pt>
                <c:pt idx="86">
                  <c:v>279.53326497681201</c:v>
                </c:pt>
                <c:pt idx="87">
                  <c:v>258.70110081196492</c:v>
                </c:pt>
                <c:pt idx="88">
                  <c:v>235.77779625005365</c:v>
                </c:pt>
                <c:pt idx="89">
                  <c:v>210.99650836690753</c:v>
                </c:pt>
                <c:pt idx="90">
                  <c:v>184.61081952003937</c:v>
                </c:pt>
                <c:pt idx="91">
                  <c:v>156.89201946351483</c:v>
                </c:pt>
                <c:pt idx="92">
                  <c:v>128.1261849891514</c:v>
                </c:pt>
                <c:pt idx="93">
                  <c:v>98.61108978529505</c:v>
                </c:pt>
                <c:pt idx="94">
                  <c:v>68.652979186613393</c:v>
                </c:pt>
                <c:pt idx="95">
                  <c:v>38.563246071320577</c:v>
                </c:pt>
                <c:pt idx="96">
                  <c:v>8.6550453274036148</c:v>
                </c:pt>
                <c:pt idx="97">
                  <c:v>20.760114957086468</c:v>
                </c:pt>
                <c:pt idx="98">
                  <c:v>49.37576713143708</c:v>
                </c:pt>
                <c:pt idx="99">
                  <c:v>76.893824149880089</c:v>
                </c:pt>
                <c:pt idx="100">
                  <c:v>103.02782856497554</c:v>
                </c:pt>
                <c:pt idx="101">
                  <c:v>127.5060736708952</c:v>
                </c:pt>
                <c:pt idx="102">
                  <c:v>150.07456157293817</c:v>
                </c:pt>
                <c:pt idx="103">
                  <c:v>170.49976481858261</c:v>
                </c:pt>
                <c:pt idx="104">
                  <c:v>188.57116046955144</c:v>
                </c:pt>
                <c:pt idx="105">
                  <c:v>204.10350809764364</c:v>
                </c:pt>
                <c:pt idx="106">
                  <c:v>216.93884611912856</c:v>
                </c:pt>
                <c:pt idx="107">
                  <c:v>226.94818410922591</c:v>
                </c:pt>
                <c:pt idx="108">
                  <c:v>234.03287222197048</c:v>
                </c:pt>
                <c:pt idx="109">
                  <c:v>238.12563254103193</c:v>
                </c:pt>
                <c:pt idx="110">
                  <c:v>239.19124106071376</c:v>
                </c:pt>
                <c:pt idx="111">
                  <c:v>237.22685299825611</c:v>
                </c:pt>
                <c:pt idx="112">
                  <c:v>232.26196822211736</c:v>
                </c:pt>
                <c:pt idx="113">
                  <c:v>224.35803769853658</c:v>
                </c:pt>
                <c:pt idx="114">
                  <c:v>213.60771596245493</c:v>
                </c:pt>
                <c:pt idx="115">
                  <c:v>200.1337686610336</c:v>
                </c:pt>
                <c:pt idx="116">
                  <c:v>184.08764815153768</c:v>
                </c:pt>
                <c:pt idx="117">
                  <c:v>165.64775391451786</c:v>
                </c:pt>
                <c:pt idx="118">
                  <c:v>145.01739812413308</c:v>
                </c:pt>
                <c:pt idx="119">
                  <c:v>122.42250005855162</c:v>
                </c:pt>
                <c:pt idx="120">
                  <c:v>98.109036095917062</c:v>
                </c:pt>
                <c:pt idx="121">
                  <c:v>72.340274789959125</c:v>
                </c:pt>
                <c:pt idx="122">
                  <c:v>45.393828922182827</c:v>
                </c:pt>
                <c:pt idx="123">
                  <c:v>17.558558457067107</c:v>
                </c:pt>
                <c:pt idx="124">
                  <c:v>10.868640040450154</c:v>
                </c:pt>
                <c:pt idx="125">
                  <c:v>39.586120748331759</c:v>
                </c:pt>
                <c:pt idx="126">
                  <c:v>68.290815126111426</c:v>
                </c:pt>
                <c:pt idx="127">
                  <c:v>96.681559732333696</c:v>
                </c:pt>
                <c:pt idx="128">
                  <c:v>124.46238749432767</c:v>
                </c:pt>
                <c:pt idx="129">
                  <c:v>151.34574513347332</c:v>
                </c:pt>
                <c:pt idx="130">
                  <c:v>177.05560041136857</c:v>
                </c:pt>
                <c:pt idx="131">
                  <c:v>201.33040424526902</c:v>
                </c:pt>
                <c:pt idx="132">
                  <c:v>223.92587452805518</c:v>
                </c:pt>
                <c:pt idx="133">
                  <c:v>244.61757065714397</c:v>
                </c:pt>
                <c:pt idx="134">
                  <c:v>263.20323030216451</c:v>
                </c:pt>
                <c:pt idx="135">
                  <c:v>279.50484279262253</c:v>
                </c:pt>
                <c:pt idx="136">
                  <c:v>293.37043665010304</c:v>
                </c:pt>
                <c:pt idx="137">
                  <c:v>304.67556218739037</c:v>
                </c:pt>
                <c:pt idx="138">
                  <c:v>313.32445370874257</c:v>
                </c:pt>
                <c:pt idx="139">
                  <c:v>319.2508596285694</c:v>
                </c:pt>
                <c:pt idx="140">
                  <c:v>322.41853273501926</c:v>
                </c:pt>
                <c:pt idx="141">
                  <c:v>322.82137681415048</c:v>
                </c:pt>
                <c:pt idx="142">
                  <c:v>320.48324987222935</c:v>
                </c:pt>
                <c:pt idx="143">
                  <c:v>315.45742820067449</c:v>
                </c:pt>
                <c:pt idx="144">
                  <c:v>307.82573947293849</c:v>
                </c:pt>
                <c:pt idx="145">
                  <c:v>297.69737689862905</c:v>
                </c:pt>
                <c:pt idx="146">
                  <c:v>285.20741014221437</c:v>
                </c:pt>
                <c:pt idx="147">
                  <c:v>270.51501219841697</c:v>
                </c:pt>
                <c:pt idx="148">
                  <c:v>253.80142466292878</c:v>
                </c:pt>
                <c:pt idx="149">
                  <c:v>235.26768680733761</c:v>
                </c:pt>
                <c:pt idx="150">
                  <c:v>215.13215652639565</c:v>
                </c:pt>
                <c:pt idx="151">
                  <c:v>193.62785354303264</c:v>
                </c:pt>
                <c:pt idx="152">
                  <c:v>170.99965720489934</c:v>
                </c:pt>
                <c:pt idx="153">
                  <c:v>147.50139276332621</c:v>
                </c:pt>
                <c:pt idx="154">
                  <c:v>123.39284117361358</c:v>
                </c:pt>
                <c:pt idx="155">
                  <c:v>98.936708181696886</c:v>
                </c:pt>
                <c:pt idx="156">
                  <c:v>74.395588758695766</c:v>
                </c:pt>
                <c:pt idx="157">
                  <c:v>50.028962808975663</c:v>
                </c:pt>
                <c:pt idx="158">
                  <c:v>26.090257511726588</c:v>
                </c:pt>
                <c:pt idx="159">
                  <c:v>2.8240106683604407</c:v>
                </c:pt>
                <c:pt idx="160">
                  <c:v>19.536831968993983</c:v>
                </c:pt>
                <c:pt idx="161">
                  <c:v>40.773454201269395</c:v>
                </c:pt>
                <c:pt idx="162">
                  <c:v>60.683512689855192</c:v>
                </c:pt>
                <c:pt idx="163">
                  <c:v>79.083259539428781</c:v>
                </c:pt>
                <c:pt idx="164">
                  <c:v>95.809420440129216</c:v>
                </c:pt>
                <c:pt idx="165">
                  <c:v>110.72080774213211</c:v>
                </c:pt>
                <c:pt idx="166">
                  <c:v>123.6996511638428</c:v>
                </c:pt>
                <c:pt idx="167">
                  <c:v>134.6526323614396</c:v>
                </c:pt>
                <c:pt idx="168">
                  <c:v>143.51161326906379</c:v>
                </c:pt>
                <c:pt idx="169">
                  <c:v>150.23405191064143</c:v>
                </c:pt>
                <c:pt idx="170">
                  <c:v>154.80310323977181</c:v>
                </c:pt>
                <c:pt idx="171">
                  <c:v>157.22740643622032</c:v>
                </c:pt>
                <c:pt idx="172">
                  <c:v>157.54056392910155</c:v>
                </c:pt>
                <c:pt idx="173">
                  <c:v>155.80032118089812</c:v>
                </c:pt>
                <c:pt idx="174">
                  <c:v>152.08745990715269</c:v>
                </c:pt>
                <c:pt idx="175">
                  <c:v>146.5044208795606</c:v>
                </c:pt>
                <c:pt idx="176">
                  <c:v>139.17367572294305</c:v>
                </c:pt>
                <c:pt idx="177">
                  <c:v>130.23587012938057</c:v>
                </c:pt>
                <c:pt idx="178">
                  <c:v>119.84776363892293</c:v>
                </c:pt>
                <c:pt idx="179">
                  <c:v>108.17999354251751</c:v>
                </c:pt>
                <c:pt idx="180">
                  <c:v>95.41469251976342</c:v>
                </c:pt>
                <c:pt idx="181">
                  <c:v>81.742991306810467</c:v>
                </c:pt>
                <c:pt idx="182">
                  <c:v>67.362438977614175</c:v>
                </c:pt>
                <c:pt idx="183">
                  <c:v>52.474374299283618</c:v>
                </c:pt>
                <c:pt idx="184">
                  <c:v>37.281282078756576</c:v>
                </c:pt>
                <c:pt idx="185">
                  <c:v>21.984168448068889</c:v>
                </c:pt>
                <c:pt idx="186">
                  <c:v>6.7799886389356248</c:v>
                </c:pt>
                <c:pt idx="187">
                  <c:v>8.1408400208061131</c:v>
                </c:pt>
                <c:pt idx="188">
                  <c:v>22.596808385741983</c:v>
                </c:pt>
                <c:pt idx="189">
                  <c:v>36.41753916859323</c:v>
                </c:pt>
                <c:pt idx="190">
                  <c:v>49.44583613625619</c:v>
                </c:pt>
                <c:pt idx="191">
                  <c:v>61.539533300933421</c:v>
                </c:pt>
                <c:pt idx="192">
                  <c:v>72.573121254117723</c:v>
                </c:pt>
                <c:pt idx="193">
                  <c:v>82.439130752108838</c:v>
                </c:pt>
                <c:pt idx="194">
                  <c:v>91.049256873646499</c:v>
                </c:pt>
                <c:pt idx="195">
                  <c:v>98.335210492934308</c:v>
                </c:pt>
                <c:pt idx="196">
                  <c:v>104.24928740187508</c:v>
                </c:pt>
                <c:pt idx="197">
                  <c:v>108.76464912873224</c:v>
                </c:pt>
                <c:pt idx="198">
                  <c:v>111.87531328989714</c:v>
                </c:pt>
                <c:pt idx="199">
                  <c:v>113.59585512925048</c:v>
                </c:pt>
                <c:pt idx="200">
                  <c:v>113.9608256974761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0-E14C-40BE-82C7-7342CDB576AD}"/>
            </c:ext>
          </c:extLst>
        </c:ser>
        <c:ser>
          <c:idx val="113"/>
          <c:order val="113"/>
          <c:spPr>
            <a:gradFill rotWithShape="1">
              <a:gsLst>
                <a:gs pos="0">
                  <a:schemeClr val="accent6">
                    <a:satMod val="103000"/>
                    <a:lumMod val="102000"/>
                    <a:tint val="94000"/>
                  </a:schemeClr>
                </a:gs>
                <a:gs pos="50000">
                  <a:schemeClr val="accent6">
                    <a:satMod val="110000"/>
                    <a:lumMod val="100000"/>
                    <a:shade val="100000"/>
                  </a:schemeClr>
                </a:gs>
                <a:gs pos="100000">
                  <a:schemeClr val="accent6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4 - Función 4'!$B$130:$GT$130</c:f>
              <c:numCache>
                <c:formatCode>General</c:formatCode>
                <c:ptCount val="201"/>
                <c:pt idx="0">
                  <c:v>30.460121783810248</c:v>
                </c:pt>
                <c:pt idx="1">
                  <c:v>42.195517047957814</c:v>
                </c:pt>
                <c:pt idx="2">
                  <c:v>54.596343397855208</c:v>
                </c:pt>
                <c:pt idx="3">
                  <c:v>67.526923985006917</c:v>
                </c:pt>
                <c:pt idx="4">
                  <c:v>80.838900319198544</c:v>
                </c:pt>
                <c:pt idx="5">
                  <c:v>94.373177213453104</c:v>
                </c:pt>
                <c:pt idx="6">
                  <c:v>107.96203830233905</c:v>
                </c:pt>
                <c:pt idx="7">
                  <c:v>121.43140424541177</c:v>
                </c:pt>
                <c:pt idx="8">
                  <c:v>134.60320379892298</c:v>
                </c:pt>
                <c:pt idx="9">
                  <c:v>147.29782639501173</c:v>
                </c:pt>
                <c:pt idx="10">
                  <c:v>159.33662372721531</c:v>
                </c:pt>
                <c:pt idx="11">
                  <c:v>170.54442711806607</c:v>
                </c:pt>
                <c:pt idx="12">
                  <c:v>180.75204714729995</c:v>
                </c:pt>
                <c:pt idx="13">
                  <c:v>189.79872215101776</c:v>
                </c:pt>
                <c:pt idx="14">
                  <c:v>197.5344827609035</c:v>
                </c:pt>
                <c:pt idx="15">
                  <c:v>203.82240063091356</c:v>
                </c:pt>
                <c:pt idx="16">
                  <c:v>208.54069088412243</c:v>
                </c:pt>
                <c:pt idx="17">
                  <c:v>211.58463958703854</c:v>
                </c:pt>
                <c:pt idx="18">
                  <c:v>212.86832970030181</c:v>
                </c:pt>
                <c:pt idx="19">
                  <c:v>212.32614143633873</c:v>
                </c:pt>
                <c:pt idx="20">
                  <c:v>209.91400574523016</c:v>
                </c:pt>
                <c:pt idx="21">
                  <c:v>205.61039271489707</c:v>
                </c:pt>
                <c:pt idx="22">
                  <c:v>199.41701997256311</c:v>
                </c:pt>
                <c:pt idx="23">
                  <c:v>191.35926967025165</c:v>
                </c:pt>
                <c:pt idx="24">
                  <c:v>181.48630628442163</c:v>
                </c:pt>
                <c:pt idx="25">
                  <c:v>169.8708912134893</c:v>
                </c:pt>
                <c:pt idx="26">
                  <c:v>156.6088939704178</c:v>
                </c:pt>
                <c:pt idx="27">
                  <c:v>141.81850359355514</c:v>
                </c:pt>
                <c:pt idx="28">
                  <c:v>125.63914769011218</c:v>
                </c:pt>
                <c:pt idx="29">
                  <c:v>108.23013023619225</c:v>
                </c:pt>
                <c:pt idx="30">
                  <c:v>89.769002839215915</c:v>
                </c:pt>
                <c:pt idx="31">
                  <c:v>70.449687578607026</c:v>
                </c:pt>
                <c:pt idx="32">
                  <c:v>50.480372736510802</c:v>
                </c:pt>
                <c:pt idx="33">
                  <c:v>30.081205672497134</c:v>
                </c:pt>
                <c:pt idx="34">
                  <c:v>9.4818097481643999</c:v>
                </c:pt>
                <c:pt idx="35">
                  <c:v>11.08134546366478</c:v>
                </c:pt>
                <c:pt idx="36">
                  <c:v>31.367689473918908</c:v>
                </c:pt>
                <c:pt idx="37">
                  <c:v>51.135378865619778</c:v>
                </c:pt>
                <c:pt idx="38">
                  <c:v>70.144173962390312</c:v>
                </c:pt>
                <c:pt idx="39">
                  <c:v>88.158329374061054</c:v>
                </c:pt>
                <c:pt idx="40">
                  <c:v>104.94946324933829</c:v>
                </c:pt>
                <c:pt idx="41">
                  <c:v>120.2993701266757</c:v>
                </c:pt>
                <c:pt idx="42">
                  <c:v>134.00274276386455</c:v>
                </c:pt>
                <c:pt idx="43">
                  <c:v>145.8697692393182</c:v>
                </c:pt>
                <c:pt idx="44">
                  <c:v>155.7285729433265</c:v>
                </c:pt>
                <c:pt idx="45">
                  <c:v>163.42746480045432</c:v>
                </c:pt>
                <c:pt idx="46">
                  <c:v>168.83697916472414</c:v>
                </c:pt>
                <c:pt idx="47">
                  <c:v>171.85166728262234</c:v>
                </c:pt>
                <c:pt idx="48">
                  <c:v>172.39162499643169</c:v>
                </c:pt>
                <c:pt idx="49">
                  <c:v>170.40373442909043</c:v>
                </c:pt>
                <c:pt idx="50">
                  <c:v>165.8626027153764</c:v>
                </c:pt>
                <c:pt idx="51">
                  <c:v>158.77118438326193</c:v>
                </c:pt>
                <c:pt idx="52">
                  <c:v>149.16107770171953</c:v>
                </c:pt>
                <c:pt idx="53">
                  <c:v>137.0924891528864</c:v>
                </c:pt>
                <c:pt idx="54">
                  <c:v>122.65386411153747</c:v>
                </c:pt>
                <c:pt idx="55">
                  <c:v>105.96118577644661</c:v>
                </c:pt>
                <c:pt idx="56">
                  <c:v>87.156948349106131</c:v>
                </c:pt>
                <c:pt idx="57">
                  <c:v>66.408814348209575</c:v>
                </c:pt>
                <c:pt idx="58">
                  <c:v>43.907969736659979</c:v>
                </c:pt>
                <c:pt idx="59">
                  <c:v>19.867194176263258</c:v>
                </c:pt>
                <c:pt idx="60">
                  <c:v>5.4813328299543693</c:v>
                </c:pt>
                <c:pt idx="61">
                  <c:v>31.88846593813404</c:v>
                </c:pt>
                <c:pt idx="62">
                  <c:v>59.090741200929088</c:v>
                </c:pt>
                <c:pt idx="63">
                  <c:v>86.813207009116638</c:v>
                </c:pt>
                <c:pt idx="64">
                  <c:v>114.7724069187541</c:v>
                </c:pt>
                <c:pt idx="65">
                  <c:v>142.67948062782179</c:v>
                </c:pt>
                <c:pt idx="66">
                  <c:v>170.24334784112438</c:v>
                </c:pt>
                <c:pt idx="67">
                  <c:v>197.17393864798871</c:v>
                </c:pt>
                <c:pt idx="68">
                  <c:v>223.18543334800825</c:v>
                </c:pt>
                <c:pt idx="69">
                  <c:v>247.9994744046567</c:v>
                </c:pt>
                <c:pt idx="70">
                  <c:v>271.34831338884993</c:v>
                </c:pt>
                <c:pt idx="71">
                  <c:v>292.97785639314327</c:v>
                </c:pt>
                <c:pt idx="72">
                  <c:v>312.65057244565639</c:v>
                </c:pt>
                <c:pt idx="73">
                  <c:v>330.14823091945743</c:v>
                </c:pt>
                <c:pt idx="74">
                  <c:v>345.27443580143768</c:v>
                </c:pt>
                <c:pt idx="75">
                  <c:v>357.85692693336307</c:v>
                </c:pt>
                <c:pt idx="76">
                  <c:v>367.74962094099612</c:v>
                </c:pt>
                <c:pt idx="77">
                  <c:v>374.8343674949046</c:v>
                </c:pt>
                <c:pt idx="78">
                  <c:v>379.02239976495389</c:v>
                </c:pt>
                <c:pt idx="79">
                  <c:v>380.25546140219512</c:v>
                </c:pt>
                <c:pt idx="80">
                  <c:v>378.50659606655449</c:v>
                </c:pt>
                <c:pt idx="81">
                  <c:v>373.78058937354655</c:v>
                </c:pt>
                <c:pt idx="82">
                  <c:v>366.11405711324636</c:v>
                </c:pt>
                <c:pt idx="83">
                  <c:v>355.57517765353384</c:v>
                </c:pt>
                <c:pt idx="84">
                  <c:v>342.26307052981008</c:v>
                </c:pt>
                <c:pt idx="85">
                  <c:v>326.30682729715812</c:v>
                </c:pt>
                <c:pt idx="86">
                  <c:v>307.86420473069086</c:v>
                </c:pt>
                <c:pt idx="87">
                  <c:v>287.11999435864726</c:v>
                </c:pt>
                <c:pt idx="88">
                  <c:v>264.28408605506024</c:v>
                </c:pt>
                <c:pt idx="89">
                  <c:v>239.58924696068195</c:v>
                </c:pt>
                <c:pt idx="90">
                  <c:v>213.28864030079433</c:v>
                </c:pt>
                <c:pt idx="91">
                  <c:v>185.6531116879101</c:v>
                </c:pt>
                <c:pt idx="92">
                  <c:v>156.96827320068704</c:v>
                </c:pt>
                <c:pt idx="93">
                  <c:v>127.53141788596479</c:v>
                </c:pt>
                <c:pt idx="94">
                  <c:v>97.648299310969122</c:v>
                </c:pt>
                <c:pt idx="95">
                  <c:v>67.629812374114707</c:v>
                </c:pt>
                <c:pt idx="96">
                  <c:v>37.788612746880816</c:v>
                </c:pt>
                <c:pt idx="97">
                  <c:v>8.4357130521088806</c:v>
                </c:pt>
                <c:pt idx="98">
                  <c:v>20.122905822875406</c:v>
                </c:pt>
                <c:pt idx="99">
                  <c:v>47.589630030289214</c:v>
                </c:pt>
                <c:pt idx="100">
                  <c:v>73.67845702723848</c:v>
                </c:pt>
                <c:pt idx="101">
                  <c:v>98.11811217374553</c:v>
                </c:pt>
                <c:pt idx="102">
                  <c:v>120.65500248520566</c:v>
                </c:pt>
                <c:pt idx="103">
                  <c:v>141.05597421771091</c:v>
                </c:pt>
                <c:pt idx="104">
                  <c:v>159.11084320614287</c:v>
                </c:pt>
                <c:pt idx="105">
                  <c:v>174.63466947509457</c:v>
                </c:pt>
                <c:pt idx="106">
                  <c:v>187.46975057123967</c:v>
                </c:pt>
                <c:pt idx="107">
                  <c:v>197.48731128866754</c:v>
                </c:pt>
                <c:pt idx="108">
                  <c:v>204.58887093835142</c:v>
                </c:pt>
                <c:pt idx="109">
                  <c:v>208.70727300880873</c:v>
                </c:pt>
                <c:pt idx="110">
                  <c:v>209.8073659340626</c:v>
                </c:pt>
                <c:pt idx="111">
                  <c:v>207.88632768215066</c:v>
                </c:pt>
                <c:pt idx="112">
                  <c:v>202.97363095608915</c:v>
                </c:pt>
                <c:pt idx="113">
                  <c:v>195.13064991186204</c:v>
                </c:pt>
                <c:pt idx="114">
                  <c:v>184.44991339680655</c:v>
                </c:pt>
                <c:pt idx="115">
                  <c:v>171.05401374895919</c:v>
                </c:pt>
                <c:pt idx="116">
                  <c:v>155.09418412658724</c:v>
                </c:pt>
                <c:pt idx="117">
                  <c:v>136.74856111153471</c:v>
                </c:pt>
                <c:pt idx="118">
                  <c:v>116.22015290634171</c:v>
                </c:pt>
                <c:pt idx="119">
                  <c:v>93.734536781829405</c:v>
                </c:pt>
                <c:pt idx="120">
                  <c:v>69.537312490290589</c:v>
                </c:pt>
                <c:pt idx="121">
                  <c:v>43.89134110422134</c:v>
                </c:pt>
                <c:pt idx="122">
                  <c:v>17.07380113992804</c:v>
                </c:pt>
                <c:pt idx="123">
                  <c:v>10.626904148239714</c:v>
                </c:pt>
                <c:pt idx="124">
                  <c:v>38.914352787107461</c:v>
                </c:pt>
                <c:pt idx="125">
                  <c:v>67.487386686071403</c:v>
                </c:pt>
                <c:pt idx="126">
                  <c:v>96.043433302517457</c:v>
                </c:pt>
                <c:pt idx="127">
                  <c:v>124.28182850341456</c:v>
                </c:pt>
                <c:pt idx="128">
                  <c:v>151.90710284616364</c:v>
                </c:pt>
                <c:pt idx="129">
                  <c:v>178.63219403170876</c:v>
                </c:pt>
                <c:pt idx="130">
                  <c:v>204.18154924499885</c:v>
                </c:pt>
                <c:pt idx="131">
                  <c:v>228.29408248018734</c:v>
                </c:pt>
                <c:pt idx="132">
                  <c:v>250.72595373368861</c:v>
                </c:pt>
                <c:pt idx="133">
                  <c:v>271.25313911573699</c:v>
                </c:pt>
                <c:pt idx="134">
                  <c:v>289.67376345440562</c:v>
                </c:pt>
                <c:pt idx="135">
                  <c:v>305.8101698149116</c:v>
                </c:pt>
                <c:pt idx="136">
                  <c:v>319.51070349740888</c:v>
                </c:pt>
                <c:pt idx="137">
                  <c:v>330.65119147096112</c:v>
                </c:pt>
                <c:pt idx="138">
                  <c:v>339.13610180955811</c:v>
                </c:pt>
                <c:pt idx="139">
                  <c:v>344.89937147504384</c:v>
                </c:pt>
                <c:pt idx="140">
                  <c:v>347.90489469679972</c:v>
                </c:pt>
                <c:pt idx="141">
                  <c:v>348.14666818268194</c:v>
                </c:pt>
                <c:pt idx="142">
                  <c:v>345.64859341287598</c:v>
                </c:pt>
                <c:pt idx="143">
                  <c:v>340.4639402704629</c:v>
                </c:pt>
                <c:pt idx="144">
                  <c:v>332.67448020233223</c:v>
                </c:pt>
                <c:pt idx="145">
                  <c:v>322.38930093509936</c:v>
                </c:pt>
                <c:pt idx="146">
                  <c:v>309.74331844776265</c:v>
                </c:pt>
                <c:pt idx="147">
                  <c:v>294.89550538267167</c:v>
                </c:pt>
                <c:pt idx="148">
                  <c:v>278.02685831809669</c:v>
                </c:pt>
                <c:pt idx="149">
                  <c:v>259.33812929128806</c:v>
                </c:pt>
                <c:pt idx="150">
                  <c:v>239.04734961569625</c:v>
                </c:pt>
                <c:pt idx="151">
                  <c:v>217.38717634907607</c:v>
                </c:pt>
                <c:pt idx="152">
                  <c:v>194.60209371366182</c:v>
                </c:pt>
                <c:pt idx="153">
                  <c:v>170.94550332308791</c:v>
                </c:pt>
                <c:pt idx="154">
                  <c:v>146.67673821552705</c:v>
                </c:pt>
                <c:pt idx="155">
                  <c:v>122.05803641579534</c:v>
                </c:pt>
                <c:pt idx="156">
                  <c:v>97.351510043216038</c:v>
                </c:pt>
                <c:pt idx="157">
                  <c:v>72.816145844177015</c:v>
                </c:pt>
                <c:pt idx="158">
                  <c:v>48.704872461180742</c:v>
                </c:pt>
                <c:pt idx="159">
                  <c:v>25.261728761455522</c:v>
                </c:pt>
                <c:pt idx="160">
                  <c:v>2.7191661506358691</c:v>
                </c:pt>
                <c:pt idx="161">
                  <c:v>18.704483991669075</c:v>
                </c:pt>
                <c:pt idx="162">
                  <c:v>38.80734877511496</c:v>
                </c:pt>
                <c:pt idx="163">
                  <c:v>57.406131680890041</c:v>
                </c:pt>
                <c:pt idx="164">
                  <c:v>74.337986193883893</c:v>
                </c:pt>
                <c:pt idx="165">
                  <c:v>89.462124602878518</c:v>
                </c:pt>
                <c:pt idx="166">
                  <c:v>102.66114471268726</c:v>
                </c:pt>
                <c:pt idx="167">
                  <c:v>113.84206073590032</c:v>
                </c:pt>
                <c:pt idx="168">
                  <c:v>122.93702831028097</c:v>
                </c:pt>
                <c:pt idx="169">
                  <c:v>129.90375737599783</c:v>
                </c:pt>
                <c:pt idx="170">
                  <c:v>134.72561049844958</c:v>
                </c:pt>
                <c:pt idx="171">
                  <c:v>137.41138809036937</c:v>
                </c:pt>
                <c:pt idx="172">
                  <c:v>137.99480582402123</c:v>
                </c:pt>
                <c:pt idx="173">
                  <c:v>136.53367328373108</c:v>
                </c:pt>
                <c:pt idx="174">
                  <c:v>133.10878654489409</c:v>
                </c:pt>
                <c:pt idx="175">
                  <c:v>127.82255083358889</c:v>
                </c:pt>
                <c:pt idx="176">
                  <c:v>120.79735267871035</c:v>
                </c:pt>
                <c:pt idx="177">
                  <c:v>112.17370397635358</c:v>
                </c:pt>
                <c:pt idx="178">
                  <c:v>102.1081831073694</c:v>
                </c:pt>
                <c:pt idx="179">
                  <c:v>90.771200650374979</c:v>
                </c:pt>
                <c:pt idx="180">
                  <c:v>78.344619284743075</c:v>
                </c:pt>
                <c:pt idx="181">
                  <c:v>65.019259156253796</c:v>
                </c:pt>
                <c:pt idx="182">
                  <c:v>50.992321261666049</c:v>
                </c:pt>
                <c:pt idx="183">
                  <c:v>36.464762281937553</c:v>
                </c:pt>
                <c:pt idx="184">
                  <c:v>21.638654746578535</c:v>
                </c:pt>
                <c:pt idx="185">
                  <c:v>6.7145664382609382</c:v>
                </c:pt>
                <c:pt idx="186">
                  <c:v>8.1110074527585567</c:v>
                </c:pt>
                <c:pt idx="187">
                  <c:v>22.648126735613495</c:v>
                </c:pt>
                <c:pt idx="188">
                  <c:v>36.715771729977504</c:v>
                </c:pt>
                <c:pt idx="189">
                  <c:v>50.144062051203917</c:v>
                </c:pt>
                <c:pt idx="190">
                  <c:v>62.776300841478225</c:v>
                </c:pt>
                <c:pt idx="191">
                  <c:v>74.470818971356493</c:v>
                </c:pt>
                <c:pt idx="192">
                  <c:v>85.102596409305136</c:v>
                </c:pt>
                <c:pt idx="193">
                  <c:v>94.564640917524159</c:v>
                </c:pt>
                <c:pt idx="194">
                  <c:v>102.76910744349553</c:v>
                </c:pt>
                <c:pt idx="195">
                  <c:v>109.64814499815013</c:v>
                </c:pt>
                <c:pt idx="196">
                  <c:v>115.15446140038601</c:v>
                </c:pt>
                <c:pt idx="197">
                  <c:v>119.26159997889233</c:v>
                </c:pt>
                <c:pt idx="198">
                  <c:v>121.96392610909248</c:v>
                </c:pt>
                <c:pt idx="199">
                  <c:v>123.27632527781287</c:v>
                </c:pt>
                <c:pt idx="200">
                  <c:v>123.23361816275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1-E14C-40BE-82C7-7342CDB576AD}"/>
            </c:ext>
          </c:extLst>
        </c:ser>
        <c:ser>
          <c:idx val="114"/>
          <c:order val="114"/>
          <c:spPr>
            <a:gradFill rotWithShape="1">
              <a:gsLst>
                <a:gs pos="0">
                  <a:schemeClr val="accent1">
                    <a:lumMod val="60000"/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lumMod val="60000"/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lumMod val="6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4 - Función 4'!$B$131:$GT$131</c:f>
              <c:numCache>
                <c:formatCode>General</c:formatCode>
                <c:ptCount val="201"/>
                <c:pt idx="0">
                  <c:v>39.774056770444801</c:v>
                </c:pt>
                <c:pt idx="1">
                  <c:v>51.82864917142517</c:v>
                </c:pt>
                <c:pt idx="2">
                  <c:v>64.545461488581779</c:v>
                </c:pt>
                <c:pt idx="3">
                  <c:v>77.789350142742109</c:v>
                </c:pt>
                <c:pt idx="4">
                  <c:v>91.412479202737771</c:v>
                </c:pt>
                <c:pt idx="5">
                  <c:v>105.25626010912346</c:v>
                </c:pt>
                <c:pt idx="6">
                  <c:v>119.1534621304303</c:v>
                </c:pt>
                <c:pt idx="7">
                  <c:v>132.93046571431304</c:v>
                </c:pt>
                <c:pt idx="8">
                  <c:v>146.40962896520912</c:v>
                </c:pt>
                <c:pt idx="9">
                  <c:v>159.41173593362419</c:v>
                </c:pt>
                <c:pt idx="10">
                  <c:v>171.75849425874688</c:v>
                </c:pt>
                <c:pt idx="11">
                  <c:v>183.27504897955444</c:v>
                </c:pt>
                <c:pt idx="12">
                  <c:v>193.79247902847013</c:v>
                </c:pt>
                <c:pt idx="13">
                  <c:v>203.15024304923301</c:v>
                </c:pt>
                <c:pt idx="14">
                  <c:v>211.19854173487548</c:v>
                </c:pt>
                <c:pt idx="15">
                  <c:v>217.80056485521555</c:v>
                </c:pt>
                <c:pt idx="16">
                  <c:v>222.83459252352776</c:v>
                </c:pt>
                <c:pt idx="17">
                  <c:v>226.19592202149866</c:v>
                </c:pt>
                <c:pt idx="18">
                  <c:v>227.79859363786588</c:v>
                </c:pt>
                <c:pt idx="19">
                  <c:v>227.57689145243694</c:v>
                </c:pt>
                <c:pt idx="20">
                  <c:v>225.48659778248194</c:v>
                </c:pt>
                <c:pt idx="21">
                  <c:v>221.5059830680097</c:v>
                </c:pt>
                <c:pt idx="22">
                  <c:v>215.63651626804605</c:v>
                </c:pt>
                <c:pt idx="23">
                  <c:v>207.90328433074154</c:v>
                </c:pt>
                <c:pt idx="24">
                  <c:v>198.35511294258617</c:v>
                </c:pt>
                <c:pt idx="25">
                  <c:v>187.06438451100937</c:v>
                </c:pt>
                <c:pt idx="26">
                  <c:v>174.12655314372165</c:v>
                </c:pt>
                <c:pt idx="27">
                  <c:v>159.65936021014465</c:v>
                </c:pt>
                <c:pt idx="28">
                  <c:v>143.80175785784931</c:v>
                </c:pt>
                <c:pt idx="29">
                  <c:v>126.71255156322074</c:v>
                </c:pt>
                <c:pt idx="30">
                  <c:v>108.56877637472751</c:v>
                </c:pt>
                <c:pt idx="31">
                  <c:v>89.563824914893999</c:v>
                </c:pt>
                <c:pt idx="32">
                  <c:v>69.905348401176823</c:v>
                </c:pt>
                <c:pt idx="33">
                  <c:v>49.812954886840991</c:v>
                </c:pt>
                <c:pt idx="34">
                  <c:v>29.51573157413392</c:v>
                </c:pt>
                <c:pt idx="35">
                  <c:v>9.2496203806083415</c:v>
                </c:pt>
                <c:pt idx="36">
                  <c:v>10.745322083696099</c:v>
                </c:pt>
                <c:pt idx="37">
                  <c:v>30.227747370085577</c:v>
                </c:pt>
                <c:pt idx="38">
                  <c:v>48.957886914160447</c:v>
                </c:pt>
                <c:pt idx="39">
                  <c:v>66.700437874226537</c:v>
                </c:pt>
                <c:pt idx="40">
                  <c:v>83.227427962165351</c:v>
                </c:pt>
                <c:pt idx="41">
                  <c:v>98.321024202085567</c:v>
                </c:pt>
                <c:pt idx="42">
                  <c:v>111.77625103816003</c:v>
                </c:pt>
                <c:pt idx="43">
                  <c:v>123.40358412180925</c:v>
                </c:pt>
                <c:pt idx="44">
                  <c:v>133.03138742962176</c:v>
                </c:pt>
                <c:pt idx="45">
                  <c:v>140.50816308189343</c:v>
                </c:pt>
                <c:pt idx="46">
                  <c:v>145.70458532744581</c:v>
                </c:pt>
                <c:pt idx="47">
                  <c:v>148.51529260884979</c:v>
                </c:pt>
                <c:pt idx="48">
                  <c:v>148.86041439452359</c:v>
                </c:pt>
                <c:pt idx="49">
                  <c:v>146.68681252761056</c:v>
                </c:pt>
                <c:pt idx="50">
                  <c:v>141.96902015979236</c:v>
                </c:pt>
                <c:pt idx="51">
                  <c:v>134.70986487185871</c:v>
                </c:pt>
                <c:pt idx="52">
                  <c:v>124.94076628992687</c:v>
                </c:pt>
                <c:pt idx="53">
                  <c:v>112.72170234254706</c:v>
                </c:pt>
                <c:pt idx="54">
                  <c:v>98.140842223806985</c:v>
                </c:pt>
                <c:pt idx="55">
                  <c:v>81.313848084199321</c:v>
                </c:pt>
                <c:pt idx="56">
                  <c:v>62.382851417149652</c:v>
                </c:pt>
                <c:pt idx="57">
                  <c:v>41.515113997558096</c:v>
                </c:pt>
                <c:pt idx="58">
                  <c:v>18.90138701290731</c:v>
                </c:pt>
                <c:pt idx="59">
                  <c:v>5.2460143379119684</c:v>
                </c:pt>
                <c:pt idx="60">
                  <c:v>30.695400061523504</c:v>
                </c:pt>
                <c:pt idx="61">
                  <c:v>57.198134479434671</c:v>
                </c:pt>
                <c:pt idx="62">
                  <c:v>84.491278372973383</c:v>
                </c:pt>
                <c:pt idx="63">
                  <c:v>112.30041468198425</c:v>
                </c:pt>
                <c:pt idx="64">
                  <c:v>140.34262599094748</c:v>
                </c:pt>
                <c:pt idx="65">
                  <c:v>168.32959011982766</c:v>
                </c:pt>
                <c:pt idx="66">
                  <c:v>195.97075861223826</c:v>
                </c:pt>
                <c:pt idx="67">
                  <c:v>222.97658179918179</c:v>
                </c:pt>
                <c:pt idx="68">
                  <c:v>249.06174342671162</c:v>
                </c:pt>
                <c:pt idx="69">
                  <c:v>273.94836757927465</c:v>
                </c:pt>
                <c:pt idx="70">
                  <c:v>297.36916081107574</c:v>
                </c:pt>
                <c:pt idx="71">
                  <c:v>319.07045301423295</c:v>
                </c:pt>
                <c:pt idx="72">
                  <c:v>338.81510159823631</c:v>
                </c:pt>
                <c:pt idx="73">
                  <c:v>356.38522501875445</c:v>
                </c:pt>
                <c:pt idx="74">
                  <c:v>371.58473355859087</c:v>
                </c:pt>
                <c:pt idx="75">
                  <c:v>384.24162750832846</c:v>
                </c:pt>
                <c:pt idx="76">
                  <c:v>394.21003549313252</c:v>
                </c:pt>
                <c:pt idx="77">
                  <c:v>401.3719686153309</c:v>
                </c:pt>
                <c:pt idx="78">
                  <c:v>405.63876929593522</c:v>
                </c:pt>
                <c:pt idx="79">
                  <c:v>406.95223716492637</c:v>
                </c:pt>
                <c:pt idx="80">
                  <c:v>405.28541802962053</c:v>
                </c:pt>
                <c:pt idx="81">
                  <c:v>400.64304579992825</c:v>
                </c:pt>
                <c:pt idx="82">
                  <c:v>393.0616312239498</c:v>
                </c:pt>
                <c:pt idx="83">
                  <c:v>382.6091953407655</c:v>
                </c:pt>
                <c:pt idx="84">
                  <c:v>369.38464964212926</c:v>
                </c:pt>
                <c:pt idx="85">
                  <c:v>353.51682900333219</c:v>
                </c:pt>
                <c:pt idx="86">
                  <c:v>335.16318744821075</c:v>
                </c:pt>
                <c:pt idx="87">
                  <c:v>314.50817070723303</c:v>
                </c:pt>
                <c:pt idx="88">
                  <c:v>291.76128326526441</c:v>
                </c:pt>
                <c:pt idx="89">
                  <c:v>267.15487113317289</c:v>
                </c:pt>
                <c:pt idx="90">
                  <c:v>240.94164487343173</c:v>
                </c:pt>
                <c:pt idx="91">
                  <c:v>213.39197042567639</c:v>
                </c:pt>
                <c:pt idx="92">
                  <c:v>184.79095797835191</c:v>
                </c:pt>
                <c:pt idx="93">
                  <c:v>155.43538148547125</c:v>
                </c:pt>
                <c:pt idx="94">
                  <c:v>125.63046340542304</c:v>
                </c:pt>
                <c:pt idx="95">
                  <c:v>95.686560818438409</c:v>
                </c:pt>
                <c:pt idx="96">
                  <c:v>65.915790242168299</c:v>
                </c:pt>
                <c:pt idx="97">
                  <c:v>36.628629197027777</c:v>
                </c:pt>
                <c:pt idx="98">
                  <c:v>8.130532865884712</c:v>
                </c:pt>
                <c:pt idx="99">
                  <c:v>19.281395957302209</c:v>
                </c:pt>
                <c:pt idx="100">
                  <c:v>45.321646026548464</c:v>
                </c:pt>
                <c:pt idx="101">
                  <c:v>69.719409332995056</c:v>
                </c:pt>
                <c:pt idx="102">
                  <c:v>92.221530194941082</c:v>
                </c:pt>
                <c:pt idx="103">
                  <c:v>112.5952584737816</c:v>
                </c:pt>
                <c:pt idx="104">
                  <c:v>130.63077587940955</c:v>
                </c:pt>
                <c:pt idx="105">
                  <c:v>146.14346692543555</c:v>
                </c:pt>
                <c:pt idx="106">
                  <c:v>158.97590901937008</c:v>
                </c:pt>
                <c:pt idx="107">
                  <c:v>168.99955939168134</c:v>
                </c:pt>
                <c:pt idx="108">
                  <c:v>176.11612004283646</c:v>
                </c:pt>
                <c:pt idx="109">
                  <c:v>180.25856557858836</c:v>
                </c:pt>
                <c:pt idx="110">
                  <c:v>181.39182266785718</c:v>
                </c:pt>
                <c:pt idx="111">
                  <c:v>179.51309384954229</c:v>
                </c:pt>
                <c:pt idx="112">
                  <c:v>174.65182248798178</c:v>
                </c:pt>
                <c:pt idx="113">
                  <c:v>166.86929978408475</c:v>
                </c:pt>
                <c:pt idx="114">
                  <c:v>156.25791884257578</c:v>
                </c:pt>
                <c:pt idx="115">
                  <c:v>142.94008482763664</c:v>
                </c:pt>
                <c:pt idx="116">
                  <c:v>127.06679416261728</c:v>
                </c:pt>
                <c:pt idx="117">
                  <c:v>108.81589949875837</c:v>
                </c:pt>
                <c:pt idx="118">
                  <c:v>88.390080749251595</c:v>
                </c:pt>
                <c:pt idx="119">
                  <c:v>66.014545816983372</c:v>
                </c:pt>
                <c:pt idx="120">
                  <c:v>41.934487698327608</c:v>
                </c:pt>
                <c:pt idx="121">
                  <c:v>16.412327386048037</c:v>
                </c:pt>
                <c:pt idx="122">
                  <c:v>10.275225609963517</c:v>
                </c:pt>
                <c:pt idx="123">
                  <c:v>37.840261282297121</c:v>
                </c:pt>
                <c:pt idx="124">
                  <c:v>65.986870216882792</c:v>
                </c:pt>
                <c:pt idx="125">
                  <c:v>94.414421073064844</c:v>
                </c:pt>
                <c:pt idx="126">
                  <c:v>122.82087698590956</c:v>
                </c:pt>
                <c:pt idx="127">
                  <c:v>150.90611307548417</c:v>
                </c:pt>
                <c:pt idx="128">
                  <c:v>178.37519733966727</c:v>
                </c:pt>
                <c:pt idx="129">
                  <c:v>204.94159773733207</c:v>
                </c:pt>
                <c:pt idx="130">
                  <c:v>230.33027923064645</c:v>
                </c:pt>
                <c:pt idx="131">
                  <c:v>254.28065593681379</c:v>
                </c:pt>
                <c:pt idx="132">
                  <c:v>276.54936532406498</c:v>
                </c:pt>
                <c:pt idx="133">
                  <c:v>296.91283355247691</c:v>
                </c:pt>
                <c:pt idx="134">
                  <c:v>315.16960358124237</c:v>
                </c:pt>
                <c:pt idx="135">
                  <c:v>331.14240051014696</c:v>
                </c:pt>
                <c:pt idx="136">
                  <c:v>344.67991176019899</c:v>
                </c:pt>
                <c:pt idx="137">
                  <c:v>355.6582630892438</c:v>
                </c:pt>
                <c:pt idx="138">
                  <c:v>363.9821750425811</c:v>
                </c:pt>
                <c:pt idx="139">
                  <c:v>369.58578821328433</c:v>
                </c:pt>
                <c:pt idx="140">
                  <c:v>372.4331495872662</c:v>
                </c:pt>
                <c:pt idx="141">
                  <c:v>372.51835622792498</c:v>
                </c:pt>
                <c:pt idx="142">
                  <c:v>369.86535656727835</c:v>
                </c:pt>
                <c:pt idx="143">
                  <c:v>364.5274135674033</c:v>
                </c:pt>
                <c:pt idx="144">
                  <c:v>356.58623795050102</c:v>
                </c:pt>
                <c:pt idx="145">
                  <c:v>346.15080352155525</c:v>
                </c:pt>
                <c:pt idx="146">
                  <c:v>333.35586027925712</c:v>
                </c:pt>
                <c:pt idx="147">
                  <c:v>318.360164485393</c:v>
                </c:pt>
                <c:pt idx="148">
                  <c:v>301.34444809941772</c:v>
                </c:pt>
                <c:pt idx="149">
                  <c:v>282.50915294549787</c:v>
                </c:pt>
                <c:pt idx="150">
                  <c:v>262.07195762927734</c:v>
                </c:pt>
                <c:pt idx="151">
                  <c:v>240.26512753012247</c:v>
                </c:pt>
                <c:pt idx="152">
                  <c:v>217.33272013481758</c:v>
                </c:pt>
                <c:pt idx="153">
                  <c:v>193.52767952828535</c:v>
                </c:pt>
                <c:pt idx="154">
                  <c:v>169.10885499820068</c:v>
                </c:pt>
                <c:pt idx="155">
                  <c:v>144.3379794305707</c:v>
                </c:pt>
                <c:pt idx="156">
                  <c:v>119.47664346477875</c:v>
                </c:pt>
                <c:pt idx="157">
                  <c:v>94.783301236596856</c:v>
                </c:pt>
                <c:pt idx="158">
                  <c:v>70.510342968904908</c:v>
                </c:pt>
                <c:pt idx="159">
                  <c:v>46.901268680012947</c:v>
                </c:pt>
                <c:pt idx="160">
                  <c:v>24.187995881341681</c:v>
                </c:pt>
                <c:pt idx="161">
                  <c:v>2.5883323474854403</c:v>
                </c:pt>
                <c:pt idx="162">
                  <c:v>17.696357115338984</c:v>
                </c:pt>
                <c:pt idx="163">
                  <c:v>36.483263474951563</c:v>
                </c:pt>
                <c:pt idx="164">
                  <c:v>53.610002234572399</c:v>
                </c:pt>
                <c:pt idx="165">
                  <c:v>68.936217616678462</c:v>
                </c:pt>
                <c:pt idx="166">
                  <c:v>82.344904959403735</c:v>
                </c:pt>
                <c:pt idx="167">
                  <c:v>93.743437636263153</c:v>
                </c:pt>
                <c:pt idx="168">
                  <c:v>103.06428848493179</c:v>
                </c:pt>
                <c:pt idx="169">
                  <c:v>110.26543951512031</c:v>
                </c:pt>
                <c:pt idx="170">
                  <c:v>115.3304775129707</c:v>
                </c:pt>
                <c:pt idx="171">
                  <c:v>118.26837702282124</c:v>
                </c:pt>
                <c:pt idx="172">
                  <c:v>119.11297601953743</c:v>
                </c:pt>
                <c:pt idx="173">
                  <c:v>117.92215333903586</c:v>
                </c:pt>
                <c:pt idx="174">
                  <c:v>114.77672056535255</c:v>
                </c:pt>
                <c:pt idx="175">
                  <c:v>109.77904453529989</c:v>
                </c:pt>
                <c:pt idx="176">
                  <c:v>103.0514198741724</c:v>
                </c:pt>
                <c:pt idx="177">
                  <c:v>94.734213978401087</c:v>
                </c:pt>
                <c:pt idx="178">
                  <c:v>84.983809576901621</c:v>
                </c:pt>
                <c:pt idx="179">
                  <c:v>73.970372398974746</c:v>
                </c:pt>
                <c:pt idx="180">
                  <c:v>61.875473523748731</c:v>
                </c:pt>
                <c:pt idx="181">
                  <c:v>48.889597659404444</c:v>
                </c:pt>
                <c:pt idx="182">
                  <c:v>35.20956987932832</c:v>
                </c:pt>
                <c:pt idx="183">
                  <c:v>21.035934211434675</c:v>
                </c:pt>
                <c:pt idx="184">
                  <c:v>6.570317925611981</c:v>
                </c:pt>
                <c:pt idx="185">
                  <c:v>7.9871846127808226</c:v>
                </c:pt>
                <c:pt idx="186">
                  <c:v>22.440575058262098</c:v>
                </c:pt>
                <c:pt idx="187">
                  <c:v>36.600428527893712</c:v>
                </c:pt>
                <c:pt idx="188">
                  <c:v>50.286253963644306</c:v>
                </c:pt>
                <c:pt idx="189">
                  <c:v>63.32870763570984</c:v>
                </c:pt>
                <c:pt idx="190">
                  <c:v>75.571632011588065</c:v>
                </c:pt>
                <c:pt idx="191">
                  <c:v>86.873894568856997</c:v>
                </c:pt>
                <c:pt idx="192">
                  <c:v>97.11100380311423</c:v>
                </c:pt>
                <c:pt idx="193">
                  <c:v>106.17648264293241</c:v>
                </c:pt>
                <c:pt idx="194">
                  <c:v>113.9829826940349</c:v>
                </c:pt>
                <c:pt idx="195">
                  <c:v>120.46312615501816</c:v>
                </c:pt>
                <c:pt idx="196">
                  <c:v>125.57006583393512</c:v>
                </c:pt>
                <c:pt idx="197">
                  <c:v>129.27775740393452</c:v>
                </c:pt>
                <c:pt idx="198">
                  <c:v>131.5809418201946</c:v>
                </c:pt>
                <c:pt idx="199">
                  <c:v>132.49483963192307</c:v>
                </c:pt>
                <c:pt idx="200">
                  <c:v>132.0545627139933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2-E14C-40BE-82C7-7342CDB576AD}"/>
            </c:ext>
          </c:extLst>
        </c:ser>
        <c:ser>
          <c:idx val="115"/>
          <c:order val="115"/>
          <c:spPr>
            <a:gradFill rotWithShape="1">
              <a:gsLst>
                <a:gs pos="0">
                  <a:schemeClr val="accent2">
                    <a:lumMod val="60000"/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lumMod val="60000"/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6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4 - Función 4'!$B$132:$GT$132</c:f>
              <c:numCache>
                <c:formatCode>General</c:formatCode>
                <c:ptCount val="201"/>
                <c:pt idx="0">
                  <c:v>48.572128254677089</c:v>
                </c:pt>
                <c:pt idx="1">
                  <c:v>60.926276565774657</c:v>
                </c:pt>
                <c:pt idx="2">
                  <c:v>73.939630788801438</c:v>
                </c:pt>
                <c:pt idx="3">
                  <c:v>87.477620115339278</c:v>
                </c:pt>
                <c:pt idx="4">
                  <c:v>101.39296988134325</c:v>
                </c:pt>
                <c:pt idx="5">
                  <c:v>115.52763568286507</c:v>
                </c:pt>
                <c:pt idx="6">
                  <c:v>129.71490839528454</c:v>
                </c:pt>
                <c:pt idx="7">
                  <c:v>143.78166231273369</c:v>
                </c:pt>
                <c:pt idx="8">
                  <c:v>157.5507166914048</c:v>
                </c:pt>
                <c:pt idx="9">
                  <c:v>170.8432794311604</c:v>
                </c:pt>
                <c:pt idx="10">
                  <c:v>183.481440483185</c:v>
                </c:pt>
                <c:pt idx="11">
                  <c:v>195.29068184115582</c:v>
                </c:pt>
                <c:pt idx="12">
                  <c:v>206.10237066816023</c:v>
                </c:pt>
                <c:pt idx="13">
                  <c:v>215.75620223466004</c:v>
                </c:pt>
                <c:pt idx="14">
                  <c:v>224.10255989217288</c:v>
                </c:pt>
                <c:pt idx="15">
                  <c:v>231.00476027570141</c:v>
                </c:pt>
                <c:pt idx="16">
                  <c:v>236.34115330280915</c:v>
                </c:pt>
                <c:pt idx="17">
                  <c:v>240.00704830111482</c:v>
                </c:pt>
                <c:pt idx="18">
                  <c:v>241.91643972657198</c:v>
                </c:pt>
                <c:pt idx="19">
                  <c:v>242.00350840543436</c:v>
                </c:pt>
                <c:pt idx="20">
                  <c:v>240.22387701232361</c:v>
                </c:pt>
                <c:pt idx="21">
                  <c:v>236.5556015506022</c:v>
                </c:pt>
                <c:pt idx="22">
                  <c:v>230.9998838912316</c:v>
                </c:pt>
                <c:pt idx="23">
                  <c:v>223.5814939115358</c:v>
                </c:pt>
                <c:pt idx="24">
                  <c:v>214.34889341248294</c:v>
                </c:pt>
                <c:pt idx="25">
                  <c:v>203.37405773710893</c:v>
                </c:pt>
                <c:pt idx="26">
                  <c:v>190.75199481711229</c:v>
                </c:pt>
                <c:pt idx="27">
                  <c:v>176.5999651923272</c:v>
                </c:pt>
                <c:pt idx="28">
                  <c:v>161.05641033145187</c:v>
                </c:pt>
                <c:pt idx="29">
                  <c:v>144.27960028524822</c:v>
                </c:pt>
                <c:pt idx="30">
                  <c:v>126.4460152796068</c:v>
                </c:pt>
                <c:pt idx="31">
                  <c:v>107.74847926112291</c:v>
                </c:pt>
                <c:pt idx="32">
                  <c:v>88.394066599995071</c:v>
                </c:pt>
                <c:pt idx="33">
                  <c:v>68.601806094568147</c:v>
                </c:pt>
                <c:pt idx="34">
                  <c:v>48.600209072231145</c:v>
                </c:pt>
                <c:pt idx="35">
                  <c:v>28.624650709691387</c:v>
                </c:pt>
                <c:pt idx="36">
                  <c:v>8.9146356728431737</c:v>
                </c:pt>
                <c:pt idx="37">
                  <c:v>10.289019222221402</c:v>
                </c:pt>
                <c:pt idx="38">
                  <c:v>28.747051420263631</c:v>
                </c:pt>
                <c:pt idx="39">
                  <c:v>46.224633409433217</c:v>
                </c:pt>
                <c:pt idx="40">
                  <c:v>62.49423280279975</c:v>
                </c:pt>
                <c:pt idx="41">
                  <c:v>77.338416701657039</c:v>
                </c:pt>
                <c:pt idx="42">
                  <c:v>90.552565805921006</c:v>
                </c:pt>
                <c:pt idx="43">
                  <c:v>101.94746464172367</c:v>
                </c:pt>
                <c:pt idx="44">
                  <c:v>111.35173559315938</c:v>
                </c:pt>
                <c:pt idx="45">
                  <c:v>118.61408613890187</c:v>
                </c:pt>
                <c:pt idx="46">
                  <c:v>123.60534078514947</c:v>
                </c:pt>
                <c:pt idx="47">
                  <c:v>126.22023162952671</c:v>
                </c:pt>
                <c:pt idx="48">
                  <c:v>126.37892425741215</c:v>
                </c:pt>
                <c:pt idx="49">
                  <c:v>124.02825872994724</c:v>
                </c:pt>
                <c:pt idx="50">
                  <c:v>119.14268873548821</c:v>
                </c:pt>
                <c:pt idx="51">
                  <c:v>111.72490550414697</c:v>
                </c:pt>
                <c:pt idx="52">
                  <c:v>101.80613678638161</c:v>
                </c:pt>
                <c:pt idx="53">
                  <c:v>89.446115027259893</c:v>
                </c:pt>
                <c:pt idx="54">
                  <c:v>74.732712782353701</c:v>
                </c:pt>
                <c:pt idx="55">
                  <c:v>57.781247372520369</c:v>
                </c:pt>
                <c:pt idx="56">
                  <c:v>38.73346071585447</c:v>
                </c:pt>
                <c:pt idx="57">
                  <c:v>17.756184158737344</c:v>
                </c:pt>
                <c:pt idx="58">
                  <c:v>4.960298092355492</c:v>
                </c:pt>
                <c:pt idx="59">
                  <c:v>29.204169706108821</c:v>
                </c:pt>
                <c:pt idx="60">
                  <c:v>54.744266458770483</c:v>
                </c:pt>
                <c:pt idx="61">
                  <c:v>81.332500090204178</c:v>
                </c:pt>
                <c:pt idx="62">
                  <c:v>108.70649497920309</c:v>
                </c:pt>
                <c:pt idx="63">
                  <c:v>136.59240821090654</c:v>
                </c:pt>
                <c:pt idx="64">
                  <c:v>164.7079013262489</c:v>
                </c:pt>
                <c:pt idx="65">
                  <c:v>192.76523012806669</c:v>
                </c:pt>
                <c:pt idx="66">
                  <c:v>220.47441739424951</c:v>
                </c:pt>
                <c:pt idx="67">
                  <c:v>247.54647223389611</c:v>
                </c:pt>
                <c:pt idx="68">
                  <c:v>273.69661913184973</c:v>
                </c:pt>
                <c:pt idx="69">
                  <c:v>298.64749946915839</c:v>
                </c:pt>
                <c:pt idx="70">
                  <c:v>322.13230848578206</c:v>
                </c:pt>
                <c:pt idx="71">
                  <c:v>343.8978312659612</c:v>
                </c:pt>
                <c:pt idx="72">
                  <c:v>363.70734236954689</c:v>
                </c:pt>
                <c:pt idx="73">
                  <c:v>381.34333519277857</c:v>
                </c:pt>
                <c:pt idx="74">
                  <c:v>396.61004900295836</c:v>
                </c:pt>
                <c:pt idx="75">
                  <c:v>409.3357638319905</c:v>
                </c:pt>
                <c:pt idx="76">
                  <c:v>419.37483600810259</c:v>
                </c:pt>
                <c:pt idx="77">
                  <c:v>426.60945002329146</c:v>
                </c:pt>
                <c:pt idx="78">
                  <c:v>430.95106564239177</c:v>
                </c:pt>
                <c:pt idx="79">
                  <c:v>432.34154262090146</c:v>
                </c:pt>
                <c:pt idx="80">
                  <c:v>430.75392907259339</c:v>
                </c:pt>
                <c:pt idx="81">
                  <c:v>426.19290337172839</c:v>
                </c:pt>
                <c:pt idx="82">
                  <c:v>418.69486344354561</c:v>
                </c:pt>
                <c:pt idx="83">
                  <c:v>408.3276613443407</c:v>
                </c:pt>
                <c:pt idx="84">
                  <c:v>395.18998511157912</c:v>
                </c:pt>
                <c:pt idx="85">
                  <c:v>379.4103939274429</c:v>
                </c:pt>
                <c:pt idx="86">
                  <c:v>361.14601663847105</c:v>
                </c:pt>
                <c:pt idx="87">
                  <c:v>340.58092756271139</c:v>
                </c:pt>
                <c:pt idx="88">
                  <c:v>317.92421724851573</c:v>
                </c:pt>
                <c:pt idx="89">
                  <c:v>293.40777938206224</c:v>
                </c:pt>
                <c:pt idx="90">
                  <c:v>267.28383833243657</c:v>
                </c:pt>
                <c:pt idx="91">
                  <c:v>239.82224483507275</c:v>
                </c:pt>
                <c:pt idx="92">
                  <c:v>211.30757001115055</c:v>
                </c:pt>
                <c:pt idx="93">
                  <c:v>182.03603027053546</c:v>
                </c:pt>
                <c:pt idx="94">
                  <c:v>152.31227762138369</c:v>
                </c:pt>
                <c:pt idx="95">
                  <c:v>122.44609148735897</c:v>
                </c:pt>
                <c:pt idx="96">
                  <c:v>92.749009294963273</c:v>
                </c:pt>
                <c:pt idx="97">
                  <c:v>63.5309338249685</c:v>
                </c:pt>
                <c:pt idx="98">
                  <c:v>35.0967556147137</c:v>
                </c:pt>
                <c:pt idx="99">
                  <c:v>7.7430285484946531</c:v>
                </c:pt>
                <c:pt idx="100">
                  <c:v>18.245263816977349</c:v>
                </c:pt>
                <c:pt idx="101">
                  <c:v>42.597814669230011</c:v>
                </c:pt>
                <c:pt idx="102">
                  <c:v>65.061938022273964</c:v>
                </c:pt>
                <c:pt idx="103">
                  <c:v>85.405317239496355</c:v>
                </c:pt>
                <c:pt idx="104">
                  <c:v>103.41852700765423</c:v>
                </c:pt>
                <c:pt idx="105">
                  <c:v>118.91730036559925</c:v>
                </c:pt>
                <c:pt idx="106">
                  <c:v>131.74451531211105</c:v>
                </c:pt>
                <c:pt idx="107">
                  <c:v>141.77187873154634</c:v>
                </c:pt>
                <c:pt idx="108">
                  <c:v>148.90128884642118</c:v>
                </c:pt>
                <c:pt idx="109">
                  <c:v>153.06586109211167</c:v>
                </c:pt>
                <c:pt idx="110">
                  <c:v>154.23060616761276</c:v>
                </c:pt>
                <c:pt idx="111">
                  <c:v>152.39275300274912</c:v>
                </c:pt>
                <c:pt idx="112">
                  <c:v>147.58171344994548</c:v>
                </c:pt>
                <c:pt idx="113">
                  <c:v>139.85868961021558</c:v>
                </c:pt>
                <c:pt idx="114">
                  <c:v>129.31592879066304</c:v>
                </c:pt>
                <c:pt idx="115">
                  <c:v>116.0756351168851</c:v>
                </c:pt>
                <c:pt idx="116">
                  <c:v>100.28855074139435</c:v>
                </c:pt>
                <c:pt idx="117">
                  <c:v>82.132223352931618</c:v>
                </c:pt>
                <c:pt idx="118">
                  <c:v>61.808980257610727</c:v>
                </c:pt>
                <c:pt idx="119">
                  <c:v>39.543632629795546</c:v>
                </c:pt>
                <c:pt idx="120">
                  <c:v>15.580936579872999</c:v>
                </c:pt>
                <c:pt idx="121">
                  <c:v>9.8171595776241993</c:v>
                </c:pt>
                <c:pt idx="122">
                  <c:v>36.374450080434656</c:v>
                </c:pt>
                <c:pt idx="123">
                  <c:v>63.803554704898445</c:v>
                </c:pt>
                <c:pt idx="124">
                  <c:v>91.809114563391191</c:v>
                </c:pt>
                <c:pt idx="125">
                  <c:v>120.09106408371989</c:v>
                </c:pt>
                <c:pt idx="126">
                  <c:v>148.34794175845946</c:v>
                </c:pt>
                <c:pt idx="127">
                  <c:v>176.28020190544933</c:v>
                </c:pt>
                <c:pt idx="128">
                  <c:v>203.59348977345144</c:v>
                </c:pt>
                <c:pt idx="129">
                  <c:v>230.00184285763345</c:v>
                </c:pt>
                <c:pt idx="130">
                  <c:v>255.23078225125022</c:v>
                </c:pt>
                <c:pt idx="131">
                  <c:v>279.02025924070676</c:v>
                </c:pt>
                <c:pt idx="132">
                  <c:v>301.12742413433324</c:v>
                </c:pt>
                <c:pt idx="133">
                  <c:v>321.32918647907479</c:v>
                </c:pt>
                <c:pt idx="134">
                  <c:v>339.42453833791899</c:v>
                </c:pt>
                <c:pt idx="135">
                  <c:v>355.23661514407701</c:v>
                </c:pt>
                <c:pt idx="136">
                  <c:v>368.61447178169703</c:v>
                </c:pt>
                <c:pt idx="137">
                  <c:v>379.43455492990807</c:v>
                </c:pt>
                <c:pt idx="138">
                  <c:v>387.60185630689921</c:v>
                </c:pt>
                <c:pt idx="139">
                  <c:v>393.05073522076691</c:v>
                </c:pt>
                <c:pt idx="140">
                  <c:v>395.74540272925475</c:v>
                </c:pt>
                <c:pt idx="141">
                  <c:v>395.68006368504649</c:v>
                </c:pt>
                <c:pt idx="142">
                  <c:v>392.87871694990571</c:v>
                </c:pt>
                <c:pt idx="143">
                  <c:v>387.39461805223823</c:v>
                </c:pt>
                <c:pt idx="144">
                  <c:v>379.30941249143166</c:v>
                </c:pt>
                <c:pt idx="145">
                  <c:v>368.73195171219908</c:v>
                </c:pt>
                <c:pt idx="146">
                  <c:v>355.79680743808643</c:v>
                </c:pt>
                <c:pt idx="147">
                  <c:v>340.66250352212745</c:v>
                </c:pt>
                <c:pt idx="148">
                  <c:v>323.50948770356769</c:v>
                </c:pt>
                <c:pt idx="149">
                  <c:v>304.53786861474265</c:v>
                </c:pt>
                <c:pt idx="150">
                  <c:v>283.96494602698573</c:v>
                </c:pt>
                <c:pt idx="151">
                  <c:v>262.02256462806088</c:v>
                </c:pt>
                <c:pt idx="152">
                  <c:v>238.95432355926906</c:v>
                </c:pt>
                <c:pt idx="153">
                  <c:v>215.01267548580546</c:v>
                </c:pt>
                <c:pt idx="154">
                  <c:v>190.45595011147711</c:v>
                </c:pt>
                <c:pt idx="155">
                  <c:v>165.5453377657926</c:v>
                </c:pt>
                <c:pt idx="156">
                  <c:v>140.54186898005153</c:v>
                </c:pt>
                <c:pt idx="157">
                  <c:v>115.70342582677193</c:v>
                </c:pt>
                <c:pt idx="158">
                  <c:v>91.28182022627611</c:v>
                </c:pt>
                <c:pt idx="159">
                  <c:v>67.519973433221153</c:v>
                </c:pt>
                <c:pt idx="160">
                  <c:v>44.649229517094426</c:v>
                </c:pt>
                <c:pt idx="161">
                  <c:v>22.886833861918781</c:v>
                </c:pt>
                <c:pt idx="162">
                  <c:v>2.4336055539221713</c:v>
                </c:pt>
                <c:pt idx="163">
                  <c:v>16.528169971467992</c:v>
                </c:pt>
                <c:pt idx="164">
                  <c:v>33.836604459382329</c:v>
                </c:pt>
                <c:pt idx="165">
                  <c:v>49.351806061081312</c:v>
                </c:pt>
                <c:pt idx="166">
                  <c:v>62.957197094932191</c:v>
                </c:pt>
                <c:pt idx="167">
                  <c:v>74.560536699887649</c:v>
                </c:pt>
                <c:pt idx="168">
                  <c:v>84.094638409824285</c:v>
                </c:pt>
                <c:pt idx="169">
                  <c:v>91.517776457294133</c:v>
                </c:pt>
                <c:pt idx="170">
                  <c:v>96.813778458126563</c:v>
                </c:pt>
                <c:pt idx="171">
                  <c:v>99.991805986902321</c:v>
                </c:pt>
                <c:pt idx="172">
                  <c:v>101.08582838054033</c:v>
                </c:pt>
                <c:pt idx="173">
                  <c:v>100.15379885629541</c:v>
                </c:pt>
                <c:pt idx="174">
                  <c:v>97.276545655632489</c:v>
                </c:pt>
                <c:pt idx="175">
                  <c:v>92.556394382448516</c:v>
                </c:pt>
                <c:pt idx="176">
                  <c:v>86.115540950763503</c:v>
                </c:pt>
                <c:pt idx="177">
                  <c:v>78.094197553665467</c:v>
                </c:pt>
                <c:pt idx="178">
                  <c:v>68.648536775399108</c:v>
                </c:pt>
                <c:pt idx="179">
                  <c:v>57.948461358962248</c:v>
                </c:pt>
                <c:pt idx="180">
                  <c:v>46.175229183220608</c:v>
                </c:pt>
                <c:pt idx="181">
                  <c:v>33.518964671526177</c:v>
                </c:pt>
                <c:pt idx="182">
                  <c:v>20.176089127717255</c:v>
                </c:pt>
                <c:pt idx="183">
                  <c:v>6.346703359772639</c:v>
                </c:pt>
                <c:pt idx="184">
                  <c:v>7.7680436042351753</c:v>
                </c:pt>
                <c:pt idx="185">
                  <c:v>21.968565884209362</c:v>
                </c:pt>
                <c:pt idx="186">
                  <c:v>36.059398782760006</c:v>
                </c:pt>
                <c:pt idx="187">
                  <c:v>49.851670895834928</c:v>
                </c:pt>
                <c:pt idx="188">
                  <c:v>63.165458944904827</c:v>
                </c:pt>
                <c:pt idx="189">
                  <c:v>75.831995607218857</c:v>
                </c:pt>
                <c:pt idx="190">
                  <c:v>87.69570262561021</c:v>
                </c:pt>
                <c:pt idx="191">
                  <c:v>98.616023833347001</c:v>
                </c:pt>
                <c:pt idx="192">
                  <c:v>108.46903540331613</c:v>
                </c:pt>
                <c:pt idx="193">
                  <c:v>117.14881359093462</c:v>
                </c:pt>
                <c:pt idx="194">
                  <c:v>124.56854344966682</c:v>
                </c:pt>
                <c:pt idx="195">
                  <c:v>130.66135541671284</c:v>
                </c:pt>
                <c:pt idx="196">
                  <c:v>135.38088025144009</c:v>
                </c:pt>
                <c:pt idx="197">
                  <c:v>138.70151651549099</c:v>
                </c:pt>
                <c:pt idx="198">
                  <c:v>140.61840856452119</c:v>
                </c:pt>
                <c:pt idx="199">
                  <c:v>141.14713682955548</c:v>
                </c:pt>
                <c:pt idx="200">
                  <c:v>140.3231259528036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3-E14C-40BE-82C7-7342CDB576AD}"/>
            </c:ext>
          </c:extLst>
        </c:ser>
        <c:ser>
          <c:idx val="116"/>
          <c:order val="116"/>
          <c:spPr>
            <a:gradFill rotWithShape="1">
              <a:gsLst>
                <a:gs pos="0">
                  <a:schemeClr val="accent3">
                    <a:lumMod val="60000"/>
                    <a:satMod val="103000"/>
                    <a:lumMod val="102000"/>
                    <a:tint val="94000"/>
                  </a:schemeClr>
                </a:gs>
                <a:gs pos="50000">
                  <a:schemeClr val="accent3">
                    <a:lumMod val="60000"/>
                    <a:satMod val="110000"/>
                    <a:lumMod val="100000"/>
                    <a:shade val="100000"/>
                  </a:schemeClr>
                </a:gs>
                <a:gs pos="100000">
                  <a:schemeClr val="accent3">
                    <a:lumMod val="6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4 - Función 4'!$B$133:$GT$133</c:f>
              <c:numCache>
                <c:formatCode>General</c:formatCode>
                <c:ptCount val="201"/>
                <c:pt idx="0">
                  <c:v>56.760768221225199</c:v>
                </c:pt>
                <c:pt idx="1">
                  <c:v>69.39125960064132</c:v>
                </c:pt>
                <c:pt idx="2">
                  <c:v>82.678175948695156</c:v>
                </c:pt>
                <c:pt idx="3">
                  <c:v>96.487558729154273</c:v>
                </c:pt>
                <c:pt idx="4">
                  <c:v>110.6727332531747</c:v>
                </c:pt>
                <c:pt idx="5">
                  <c:v>125.07623680027045</c:v>
                </c:pt>
                <c:pt idx="6">
                  <c:v>139.53191782555621</c:v>
                </c:pt>
                <c:pt idx="7">
                  <c:v>153.86717852801885</c:v>
                </c:pt>
                <c:pt idx="8">
                  <c:v>167.90533111917506</c:v>
                </c:pt>
                <c:pt idx="9">
                  <c:v>181.46803657923411</c:v>
                </c:pt>
                <c:pt idx="10">
                  <c:v>194.37779353772098</c:v>
                </c:pt>
                <c:pt idx="11">
                  <c:v>206.4604441812682</c:v>
                </c:pt>
                <c:pt idx="12">
                  <c:v>217.54766378160397</c:v>
                </c:pt>
                <c:pt idx="13">
                  <c:v>227.47940055499723</c:v>
                </c:pt>
                <c:pt idx="14">
                  <c:v>236.10623310858767</c:v>
                </c:pt>
                <c:pt idx="15">
                  <c:v>243.29161369188569</c:v>
                </c:pt>
                <c:pt idx="16">
                  <c:v>248.9139668408329</c:v>
                </c:pt>
                <c:pt idx="17">
                  <c:v>252.8686147597337</c:v>
                </c:pt>
                <c:pt idx="18">
                  <c:v>255.06950291087631</c:v>
                </c:pt>
                <c:pt idx="19">
                  <c:v>255.45070174602577</c:v>
                </c:pt>
                <c:pt idx="20">
                  <c:v>253.96766328731746</c:v>
                </c:pt>
                <c:pt idx="21">
                  <c:v>250.59821431273326</c:v>
                </c:pt>
                <c:pt idx="22">
                  <c:v>245.34327118530388</c:v>
                </c:pt>
                <c:pt idx="23">
                  <c:v>238.227264844573</c:v>
                </c:pt>
                <c:pt idx="24">
                  <c:v>229.29826811043381</c:v>
                </c:pt>
                <c:pt idx="25">
                  <c:v>218.62782118812228</c:v>
                </c:pt>
                <c:pt idx="26">
                  <c:v>206.31045506256535</c:v>
                </c:pt>
                <c:pt idx="27">
                  <c:v>192.46291628334859</c:v>
                </c:pt>
                <c:pt idx="28">
                  <c:v>177.223100421065</c:v>
                </c:pt>
                <c:pt idx="29">
                  <c:v>160.74870517494819</c:v>
                </c:pt>
                <c:pt idx="30">
                  <c:v>143.2156176846845</c:v>
                </c:pt>
                <c:pt idx="31">
                  <c:v>124.81605400191073</c:v>
                </c:pt>
                <c:pt idx="32">
                  <c:v>105.75647186699761</c:v>
                </c:pt>
                <c:pt idx="33">
                  <c:v>86.255280874754803</c:v>
                </c:pt>
                <c:pt idx="34">
                  <c:v>66.540376762205454</c:v>
                </c:pt>
                <c:pt idx="35">
                  <c:v>46.846528879635834</c:v>
                </c:pt>
                <c:pt idx="36">
                  <c:v>27.412651883681484</c:v>
                </c:pt>
                <c:pt idx="37">
                  <c:v>8.478994293515381</c:v>
                </c:pt>
                <c:pt idx="38">
                  <c:v>9.7157222419682086</c:v>
                </c:pt>
                <c:pt idx="39">
                  <c:v>26.937178322131402</c:v>
                </c:pt>
                <c:pt idx="40">
                  <c:v>42.958311799244854</c:v>
                </c:pt>
                <c:pt idx="41">
                  <c:v>57.562117443317504</c:v>
                </c:pt>
                <c:pt idx="42">
                  <c:v>70.544356779369963</c:v>
                </c:pt>
                <c:pt idx="43">
                  <c:v>81.716144509949956</c:v>
                </c:pt>
                <c:pt idx="44">
                  <c:v>90.906379247865004</c:v>
                </c:pt>
                <c:pt idx="45">
                  <c:v>97.963987992813401</c:v>
                </c:pt>
                <c:pt idx="46">
                  <c:v>102.75995587094796</c:v>
                </c:pt>
                <c:pt idx="47">
                  <c:v>105.1891150939162</c:v>
                </c:pt>
                <c:pt idx="48">
                  <c:v>105.17166985488174</c:v>
                </c:pt>
                <c:pt idx="49">
                  <c:v>102.65443693077712</c:v>
                </c:pt>
                <c:pt idx="50">
                  <c:v>97.611785066403797</c:v>
                </c:pt>
                <c:pt idx="51">
                  <c:v>90.046259737700865</c:v>
                </c:pt>
                <c:pt idx="52">
                  <c:v>79.988883586663178</c:v>
                </c:pt>
                <c:pt idx="53">
                  <c:v>67.499126644980706</c:v>
                </c:pt>
                <c:pt idx="54">
                  <c:v>52.664544371880773</c:v>
                </c:pt>
                <c:pt idx="55">
                  <c:v>35.600085477231268</c:v>
                </c:pt>
                <c:pt idx="56">
                  <c:v>16.447075436531534</c:v>
                </c:pt>
                <c:pt idx="57">
                  <c:v>4.6281145170813378</c:v>
                </c:pt>
                <c:pt idx="58">
                  <c:v>27.435699363725615</c:v>
                </c:pt>
                <c:pt idx="59">
                  <c:v>51.764396044322005</c:v>
                </c:pt>
                <c:pt idx="60">
                  <c:v>77.383602364716509</c:v>
                </c:pt>
                <c:pt idx="61">
                  <c:v>104.04581523611921</c:v>
                </c:pt>
                <c:pt idx="62">
                  <c:v>131.48926150357931</c:v>
                </c:pt>
                <c:pt idx="63">
                  <c:v>159.4407119937581</c:v>
                </c:pt>
                <c:pt idx="64">
                  <c:v>187.61844713207532</c:v>
                </c:pt>
                <c:pt idx="65">
                  <c:v>215.73534056512719</c:v>
                </c:pt>
                <c:pt idx="66">
                  <c:v>243.50202570054682</c:v>
                </c:pt>
                <c:pt idx="67">
                  <c:v>270.63010896194947</c:v>
                </c:pt>
                <c:pt idx="68">
                  <c:v>296.83539286529896</c:v>
                </c:pt>
                <c:pt idx="69">
                  <c:v>321.8410717638717</c:v>
                </c:pt>
                <c:pt idx="70">
                  <c:v>345.38086328584865</c:v>
                </c:pt>
                <c:pt idx="71">
                  <c:v>367.20203910015306</c:v>
                </c:pt>
                <c:pt idx="72">
                  <c:v>387.06831968598738</c:v>
                </c:pt>
                <c:pt idx="73">
                  <c:v>404.76259923813234</c:v>
                </c:pt>
                <c:pt idx="74">
                  <c:v>420.08946869697445</c:v>
                </c:pt>
                <c:pt idx="75">
                  <c:v>432.8775071282447</c:v>
                </c:pt>
                <c:pt idx="76">
                  <c:v>442.9813142668923</c:v>
                </c:pt>
                <c:pt idx="77">
                  <c:v>450.28325995249099</c:v>
                </c:pt>
                <c:pt idx="78">
                  <c:v>454.69492938637632</c:v>
                </c:pt>
                <c:pt idx="79">
                  <c:v>456.15824659615049</c:v>
                </c:pt>
                <c:pt idx="80">
                  <c:v>454.64626216110878</c:v>
                </c:pt>
                <c:pt idx="81">
                  <c:v>450.1635950898181</c:v>
                </c:pt>
                <c:pt idx="82">
                  <c:v>442.7465227037689</c:v>
                </c:pt>
                <c:pt idx="83">
                  <c:v>432.46271642248689</c:v>
                </c:pt>
                <c:pt idx="84">
                  <c:v>419.41062541850948</c:v>
                </c:pt>
                <c:pt idx="85">
                  <c:v>403.71851416759057</c:v>
                </c:pt>
                <c:pt idx="86">
                  <c:v>385.54316391295214</c:v>
                </c:pt>
                <c:pt idx="87">
                  <c:v>365.06825194557149</c:v>
                </c:pt>
                <c:pt idx="88">
                  <c:v>342.50242632994139</c:v>
                </c:pt>
                <c:pt idx="89">
                  <c:v>318.07709723274382</c:v>
                </c:pt>
                <c:pt idx="90">
                  <c:v>292.04396929909842</c:v>
                </c:pt>
                <c:pt idx="91">
                  <c:v>264.67234252891359</c:v>
                </c:pt>
                <c:pt idx="92">
                  <c:v>236.24621179905088</c:v>
                </c:pt>
                <c:pt idx="93">
                  <c:v>207.06119752390802</c:v>
                </c:pt>
                <c:pt idx="94">
                  <c:v>177.42134192001348</c:v>
                </c:pt>
                <c:pt idx="95">
                  <c:v>147.63580691607947</c:v>
                </c:pt>
                <c:pt idx="96">
                  <c:v>118.01551091013839</c:v>
                </c:pt>
                <c:pt idx="97">
                  <c:v>88.869742306102239</c:v>
                </c:pt>
                <c:pt idx="98">
                  <c:v>60.502788054710358</c:v>
                </c:pt>
                <c:pt idx="99">
                  <c:v>33.210615274756705</c:v>
                </c:pt>
                <c:pt idx="100">
                  <c:v>7.2776434413157123</c:v>
                </c:pt>
                <c:pt idx="101">
                  <c:v>17.026356394795069</c:v>
                </c:pt>
                <c:pt idx="102">
                  <c:v>39.449200336105505</c:v>
                </c:pt>
                <c:pt idx="103">
                  <c:v>59.759035144683978</c:v>
                </c:pt>
                <c:pt idx="104">
                  <c:v>77.746855586004258</c:v>
                </c:pt>
                <c:pt idx="105">
                  <c:v>93.228767260382639</c:v>
                </c:pt>
                <c:pt idx="106">
                  <c:v>106.04796948830024</c:v>
                </c:pt>
                <c:pt idx="107">
                  <c:v>116.07643602551187</c:v>
                </c:pt>
                <c:pt idx="108">
                  <c:v>123.21627484913748</c:v>
                </c:pt>
                <c:pt idx="109">
                  <c:v>127.40075193656432</c:v>
                </c:pt>
                <c:pt idx="110">
                  <c:v>128.59496781203958</c:v>
                </c:pt>
                <c:pt idx="111">
                  <c:v>126.79617961637722</c:v>
                </c:pt>
                <c:pt idx="112">
                  <c:v>122.03376551685311</c:v>
                </c:pt>
                <c:pt idx="113">
                  <c:v>114.36883236976522</c:v>
                </c:pt>
                <c:pt idx="114">
                  <c:v>103.89347162958795</c:v>
                </c:pt>
                <c:pt idx="115">
                  <c:v>90.729672518603977</c:v>
                </c:pt>
                <c:pt idx="116">
                  <c:v>75.027905382568719</c:v>
                </c:pt>
                <c:pt idx="117">
                  <c:v>56.965391915826672</c:v>
                </c:pt>
                <c:pt idx="118">
                  <c:v>36.744082499684254</c:v>
                </c:pt>
                <c:pt idx="119">
                  <c:v>14.588364219395004</c:v>
                </c:pt>
                <c:pt idx="120">
                  <c:v>9.2574738307091824</c:v>
                </c:pt>
                <c:pt idx="121">
                  <c:v>34.531988612825288</c:v>
                </c:pt>
                <c:pt idx="122">
                  <c:v>60.959512853538257</c:v>
                </c:pt>
                <c:pt idx="123">
                  <c:v>88.25323264974854</c:v>
                </c:pt>
                <c:pt idx="124">
                  <c:v>116.11837760761837</c:v>
                </c:pt>
                <c:pt idx="125">
                  <c:v>144.25548694193222</c:v>
                </c:pt>
                <c:pt idx="126">
                  <c:v>172.36371418260165</c:v>
                </c:pt>
                <c:pt idx="127">
                  <c:v>200.14413278991236</c:v>
                </c:pt>
                <c:pt idx="128">
                  <c:v>227.30300507391544</c:v>
                </c:pt>
                <c:pt idx="129">
                  <c:v>253.55497734443799</c:v>
                </c:pt>
                <c:pt idx="130">
                  <c:v>278.62616517968991</c:v>
                </c:pt>
                <c:pt idx="131">
                  <c:v>302.2570940814299</c:v>
                </c:pt>
                <c:pt idx="132">
                  <c:v>324.20546256636993</c:v>
                </c:pt>
                <c:pt idx="133">
                  <c:v>344.24869690534854</c:v>
                </c:pt>
                <c:pt idx="134">
                  <c:v>362.18626923782404</c:v>
                </c:pt>
                <c:pt idx="135">
                  <c:v>377.84175362928994</c:v>
                </c:pt>
                <c:pt idx="136">
                  <c:v>391.06459776931968</c:v>
                </c:pt>
                <c:pt idx="137">
                  <c:v>401.73159139082878</c:v>
                </c:pt>
                <c:pt idx="138">
                  <c:v>409.74801608647323</c:v>
                </c:pt>
                <c:pt idx="139">
                  <c:v>415.04846496316839</c:v>
                </c:pt>
                <c:pt idx="140">
                  <c:v>417.59732446578664</c:v>
                </c:pt>
                <c:pt idx="141">
                  <c:v>417.38891467004129</c:v>
                </c:pt>
                <c:pt idx="142">
                  <c:v>414.44728834535516</c:v>
                </c:pt>
                <c:pt idx="143">
                  <c:v>408.82569307379606</c:v>
                </c:pt>
                <c:pt idx="144">
                  <c:v>400.60570463381322</c:v>
                </c:pt>
                <c:pt idx="145">
                  <c:v>389.89604367120921</c:v>
                </c:pt>
                <c:pt idx="146">
                  <c:v>376.83109133954753</c:v>
                </c:pt>
                <c:pt idx="147">
                  <c:v>361.5691230549192</c:v>
                </c:pt>
                <c:pt idx="148">
                  <c:v>344.29028273496687</c:v>
                </c:pt>
                <c:pt idx="149">
                  <c:v>325.19432284144818</c:v>
                </c:pt>
                <c:pt idx="150">
                  <c:v>304.49813818488161</c:v>
                </c:pt>
                <c:pt idx="151">
                  <c:v>282.43312374821477</c:v>
                </c:pt>
                <c:pt idx="152">
                  <c:v>259.2423887172319</c:v>
                </c:pt>
                <c:pt idx="153">
                  <c:v>235.17786044638532</c:v>
                </c:pt>
                <c:pt idx="154">
                  <c:v>210.49731322224355</c:v>
                </c:pt>
                <c:pt idx="155">
                  <c:v>185.46135740012727</c:v>
                </c:pt>
                <c:pt idx="156">
                  <c:v>160.33042477510878</c:v>
                </c:pt>
                <c:pt idx="157">
                  <c:v>135.36178590381368</c:v>
                </c:pt>
                <c:pt idx="158">
                  <c:v>110.8066345210719</c:v>
                </c:pt>
                <c:pt idx="159">
                  <c:v>86.907273203152755</c:v>
                </c:pt>
                <c:pt idx="160">
                  <c:v>63.894433029890742</c:v>
                </c:pt>
                <c:pt idx="161">
                  <c:v>41.984758209180619</c:v>
                </c:pt>
                <c:pt idx="162">
                  <c:v>21.37848447140016</c:v>
                </c:pt>
                <c:pt idx="163">
                  <c:v>2.2573375451033266</c:v>
                </c:pt>
                <c:pt idx="164">
                  <c:v>15.217324780331101</c:v>
                </c:pt>
                <c:pt idx="165">
                  <c:v>30.906106580035569</c:v>
                </c:pt>
                <c:pt idx="166">
                  <c:v>44.692886599523263</c:v>
                </c:pt>
                <c:pt idx="167">
                  <c:v>56.48583634769755</c:v>
                </c:pt>
                <c:pt idx="168">
                  <c:v>66.218133550926325</c:v>
                </c:pt>
                <c:pt idx="169">
                  <c:v>73.848364817902393</c:v>
                </c:pt>
                <c:pt idx="170">
                  <c:v>79.360615203086425</c:v>
                </c:pt>
                <c:pt idx="171">
                  <c:v>82.764246209939088</c:v>
                </c:pt>
                <c:pt idx="172">
                  <c:v>84.093367596884747</c:v>
                </c:pt>
                <c:pt idx="173">
                  <c:v>83.406012092263737</c:v>
                </c:pt>
                <c:pt idx="174">
                  <c:v>80.783025743758316</c:v>
                </c:pt>
                <c:pt idx="175">
                  <c:v>76.32669007870048</c:v>
                </c:pt>
                <c:pt idx="176">
                  <c:v>70.159095492161683</c:v>
                </c:pt>
                <c:pt idx="177">
                  <c:v>62.420288270208147</c:v>
                </c:pt>
                <c:pt idx="178">
                  <c:v>53.266216359677678</c:v>
                </c:pt>
                <c:pt idx="179">
                  <c:v>42.866501380278734</c:v>
                </c:pt>
                <c:pt idx="180">
                  <c:v>31.40206641059638</c:v>
                </c:pt>
                <c:pt idx="181">
                  <c:v>19.062650741924184</c:v>
                </c:pt>
                <c:pt idx="182">
                  <c:v>6.0442440623765608</c:v>
                </c:pt>
                <c:pt idx="183">
                  <c:v>7.4535266068953341</c:v>
                </c:pt>
                <c:pt idx="184">
                  <c:v>21.230023461829166</c:v>
                </c:pt>
                <c:pt idx="185">
                  <c:v>35.086204175539343</c:v>
                </c:pt>
                <c:pt idx="186">
                  <c:v>48.827174502044329</c:v>
                </c:pt>
                <c:pt idx="187">
                  <c:v>62.264654687135582</c:v>
                </c:pt>
                <c:pt idx="188">
                  <c:v>75.219328388992878</c:v>
                </c:pt>
                <c:pt idx="189">
                  <c:v>87.523044444129127</c:v>
                </c:pt>
                <c:pt idx="190">
                  <c:v>99.020843820736062</c:v>
                </c:pt>
                <c:pt idx="191">
                  <c:v>109.57278645644027</c:v>
                </c:pt>
                <c:pt idx="192">
                  <c:v>119.05555535157571</c:v>
                </c:pt>
                <c:pt idx="193">
                  <c:v>127.36381824887596</c:v>
                </c:pt>
                <c:pt idx="194">
                  <c:v>134.4113304390456</c:v>
                </c:pt>
                <c:pt idx="195">
                  <c:v>140.13176564882664</c:v>
                </c:pt>
                <c:pt idx="196">
                  <c:v>144.47926555106071</c:v>
                </c:pt>
                <c:pt idx="197">
                  <c:v>147.42870213991768</c:v>
                </c:pt>
                <c:pt idx="198">
                  <c:v>148.97565099225346</c:v>
                </c:pt>
                <c:pt idx="199">
                  <c:v>149.13607724034549</c:v>
                </c:pt>
                <c:pt idx="200">
                  <c:v>147.9457398639006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4-E14C-40BE-82C7-7342CDB576AD}"/>
            </c:ext>
          </c:extLst>
        </c:ser>
        <c:ser>
          <c:idx val="117"/>
          <c:order val="117"/>
          <c:spPr>
            <a:gradFill rotWithShape="1">
              <a:gsLst>
                <a:gs pos="0">
                  <a:schemeClr val="accent4">
                    <a:lumMod val="60000"/>
                    <a:satMod val="103000"/>
                    <a:lumMod val="102000"/>
                    <a:tint val="94000"/>
                  </a:schemeClr>
                </a:gs>
                <a:gs pos="50000">
                  <a:schemeClr val="accent4">
                    <a:lumMod val="60000"/>
                    <a:satMod val="110000"/>
                    <a:lumMod val="100000"/>
                    <a:shade val="100000"/>
                  </a:schemeClr>
                </a:gs>
                <a:gs pos="100000">
                  <a:schemeClr val="accent4">
                    <a:lumMod val="6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4 - Función 4'!$B$134:$GT$134</c:f>
              <c:numCache>
                <c:formatCode>General</c:formatCode>
                <c:ptCount val="201"/>
                <c:pt idx="0">
                  <c:v>64.254508721237585</c:v>
                </c:pt>
                <c:pt idx="1">
                  <c:v>77.134750747032655</c:v>
                </c:pt>
                <c:pt idx="2">
                  <c:v>90.668903824759141</c:v>
                </c:pt>
                <c:pt idx="3">
                  <c:v>104.72366119180155</c:v>
                </c:pt>
                <c:pt idx="4">
                  <c:v>119.15298684259433</c:v>
                </c:pt>
                <c:pt idx="5">
                  <c:v>133.80003726807917</c:v>
                </c:pt>
                <c:pt idx="6">
                  <c:v>148.49925447599165</c:v>
                </c:pt>
                <c:pt idx="7">
                  <c:v>163.07860262855141</c:v>
                </c:pt>
                <c:pt idx="8">
                  <c:v>177.36191869616863</c:v>
                </c:pt>
                <c:pt idx="9">
                  <c:v>191.17134597038964</c:v>
                </c:pt>
                <c:pt idx="10">
                  <c:v>204.32981812542445</c:v>
                </c:pt>
                <c:pt idx="11">
                  <c:v>216.66356077911584</c:v>
                </c:pt>
                <c:pt idx="12">
                  <c:v>228.00457718980994</c:v>
                </c:pt>
                <c:pt idx="13">
                  <c:v>238.19308483866681</c:v>
                </c:pt>
                <c:pt idx="14">
                  <c:v>247.07987018558546</c:v>
                </c:pt>
                <c:pt idx="15">
                  <c:v>254.52852984390702</c:v>
                </c:pt>
                <c:pt idx="16">
                  <c:v>260.41756778203978</c:v>
                </c:pt>
                <c:pt idx="17">
                  <c:v>264.64231991172824</c:v>
                </c:pt>
                <c:pt idx="18">
                  <c:v>267.11667954071339</c:v>
                </c:pt>
                <c:pt idx="19">
                  <c:v>267.77459962533675</c:v>
                </c:pt>
                <c:pt idx="20">
                  <c:v>266.57135052540991</c:v>
                </c:pt>
                <c:pt idx="21">
                  <c:v>263.4845150047995</c:v>
                </c:pt>
                <c:pt idx="22">
                  <c:v>258.5147054987392</c:v>
                </c:pt>
                <c:pt idx="23">
                  <c:v>251.68599214203891</c:v>
                </c:pt>
                <c:pt idx="24">
                  <c:v>243.04603367796344</c:v>
                </c:pt>
                <c:pt idx="25">
                  <c:v>232.66590710054254</c:v>
                </c:pt>
                <c:pt idx="26">
                  <c:v>220.63963567717201</c:v>
                </c:pt>
                <c:pt idx="27">
                  <c:v>207.08341880652765</c:v>
                </c:pt>
                <c:pt idx="28">
                  <c:v>192.13457094186461</c:v>
                </c:pt>
                <c:pt idx="29">
                  <c:v>175.95018050498311</c:v>
                </c:pt>
                <c:pt idx="30">
                  <c:v>158.70550328573941</c:v>
                </c:pt>
                <c:pt idx="31">
                  <c:v>140.59210822178196</c:v>
                </c:pt>
                <c:pt idx="32">
                  <c:v>121.8157966410844</c:v>
                </c:pt>
                <c:pt idx="33">
                  <c:v>102.59431898630585</c:v>
                </c:pt>
                <c:pt idx="34">
                  <c:v>83.154915688596176</c:v>
                </c:pt>
                <c:pt idx="35">
                  <c:v>63.731711186245072</c:v>
                </c:pt>
                <c:pt idx="36">
                  <c:v>44.562992061515793</c:v>
                </c:pt>
                <c:pt idx="37">
                  <c:v>25.88840187234489</c:v>
                </c:pt>
                <c:pt idx="38">
                  <c:v>7.9460864640986424</c:v>
                </c:pt>
                <c:pt idx="39">
                  <c:v>9.0301756551660031</c:v>
                </c:pt>
                <c:pt idx="40">
                  <c:v>24.81382291493377</c:v>
                </c:pt>
                <c:pt idx="41">
                  <c:v>39.188305345458694</c:v>
                </c:pt>
                <c:pt idx="42">
                  <c:v>51.949789866227668</c:v>
                </c:pt>
                <c:pt idx="43">
                  <c:v>62.909742657908431</c:v>
                </c:pt>
                <c:pt idx="44">
                  <c:v>71.897356383228882</c:v>
                </c:pt>
                <c:pt idx="45">
                  <c:v>78.761791725558709</c:v>
                </c:pt>
                <c:pt idx="46">
                  <c:v>83.374204793582877</c:v>
                </c:pt>
                <c:pt idx="47">
                  <c:v>85.629534371941077</c:v>
                </c:pt>
                <c:pt idx="48">
                  <c:v>85.448025752406849</c:v>
                </c:pt>
                <c:pt idx="49">
                  <c:v>82.776470925496881</c:v>
                </c:pt>
                <c:pt idx="50">
                  <c:v>77.589148212228423</c:v>
                </c:pt>
                <c:pt idx="51">
                  <c:v>69.888447930872772</c:v>
                </c:pt>
                <c:pt idx="52">
                  <c:v>59.705174382157423</c:v>
                </c:pt>
                <c:pt idx="53">
                  <c:v>47.098518254499275</c:v>
                </c:pt>
                <c:pt idx="54">
                  <c:v>32.155697452952381</c:v>
                </c:pt>
                <c:pt idx="55">
                  <c:v>14.99126829504103</c:v>
                </c:pt>
                <c:pt idx="56">
                  <c:v>4.2538870535948865</c:v>
                </c:pt>
                <c:pt idx="57">
                  <c:v>25.413887157787936</c:v>
                </c:pt>
                <c:pt idx="58">
                  <c:v>48.299478389836885</c:v>
                </c:pt>
                <c:pt idx="59">
                  <c:v>72.699945367558755</c:v>
                </c:pt>
                <c:pt idx="60">
                  <c:v>98.385284186371763</c:v>
                </c:pt>
                <c:pt idx="61">
                  <c:v>125.10861468182246</c:v>
                </c:pt>
                <c:pt idx="62">
                  <c:v>152.60880503400685</c:v>
                </c:pt>
                <c:pt idx="63">
                  <c:v>180.61327940733528</c:v>
                </c:pt>
                <c:pt idx="64">
                  <c:v>208.84097703974422</c:v>
                </c:pt>
                <c:pt idx="65">
                  <c:v>237.00542928247748</c:v>
                </c:pt>
                <c:pt idx="66">
                  <c:v>264.81791956837878</c:v>
                </c:pt>
                <c:pt idx="67">
                  <c:v>291.99069017200037</c:v>
                </c:pt>
                <c:pt idx="68">
                  <c:v>318.24015893275703</c:v>
                </c:pt>
                <c:pt idx="69">
                  <c:v>343.29010885178127</c:v>
                </c:pt>
                <c:pt idx="70">
                  <c:v>366.87481364794087</c:v>
                </c:pt>
                <c:pt idx="71">
                  <c:v>388.74206296740198</c:v>
                </c:pt>
                <c:pt idx="72">
                  <c:v>408.65605197770884</c:v>
                </c:pt>
                <c:pt idx="73">
                  <c:v>426.40010153015379</c:v>
                </c:pt>
                <c:pt idx="74">
                  <c:v>441.77917692679421</c:v>
                </c:pt>
                <c:pt idx="75">
                  <c:v>454.62217555969249</c:v>
                </c:pt>
                <c:pt idx="76">
                  <c:v>464.78395627417882</c:v>
                </c:pt>
                <c:pt idx="77">
                  <c:v>472.14708621531213</c:v>
                </c:pt>
                <c:pt idx="78">
                  <c:v>476.62328411360636</c:v>
                </c:pt>
                <c:pt idx="79">
                  <c:v>478.15454241535537</c:v>
                </c:pt>
                <c:pt idx="80">
                  <c:v>476.71391432444301</c:v>
                </c:pt>
                <c:pt idx="81">
                  <c:v>472.30595565369691</c:v>
                </c:pt>
                <c:pt idx="82">
                  <c:v>464.96681533997241</c:v>
                </c:pt>
                <c:pt idx="83">
                  <c:v>454.76397251204003</c:v>
                </c:pt>
                <c:pt idx="84">
                  <c:v>441.79562206686825</c:v>
                </c:pt>
                <c:pt idx="85">
                  <c:v>426.18971476046539</c:v>
                </c:pt>
                <c:pt idx="86">
                  <c:v>408.10266180671528</c:v>
                </c:pt>
                <c:pt idx="87">
                  <c:v>387.71771785487579</c:v>
                </c:pt>
                <c:pt idx="88">
                  <c:v>365.2430599382343</c:v>
                </c:pt>
                <c:pt idx="89">
                  <c:v>340.90958350917055</c:v>
                </c:pt>
                <c:pt idx="90">
                  <c:v>314.96843995825992</c:v>
                </c:pt>
                <c:pt idx="91">
                  <c:v>287.68834301856072</c:v>
                </c:pt>
                <c:pt idx="92">
                  <c:v>259.35267414556358</c:v>
                </c:pt>
                <c:pt idx="93">
                  <c:v>230.25641930687803</c:v>
                </c:pt>
                <c:pt idx="94">
                  <c:v>200.70297158600926</c:v>
                </c:pt>
                <c:pt idx="95">
                  <c:v>171.00083557833415</c:v>
                </c:pt>
                <c:pt idx="96">
                  <c:v>141.46027071609493</c:v>
                </c:pt>
                <c:pt idx="97">
                  <c:v>112.38991138912682</c:v>
                </c:pt>
                <c:pt idx="98">
                  <c:v>84.093402020498573</c:v>
                </c:pt>
                <c:pt idx="99">
                  <c:v>56.866085107663523</c:v>
                </c:pt>
                <c:pt idx="100">
                  <c:v>30.991779651695524</c:v>
                </c:pt>
                <c:pt idx="101">
                  <c:v>6.7396863764893409</c:v>
                </c:pt>
                <c:pt idx="102">
                  <c:v>15.638545301811819</c:v>
                </c:pt>
                <c:pt idx="103">
                  <c:v>35.911555440646652</c:v>
                </c:pt>
                <c:pt idx="104">
                  <c:v>53.870785986058387</c:v>
                </c:pt>
                <c:pt idx="105">
                  <c:v>69.332739136051472</c:v>
                </c:pt>
                <c:pt idx="106">
                  <c:v>82.14095626324081</c:v>
                </c:pt>
                <c:pt idx="107">
                  <c:v>92.167695212288891</c:v>
                </c:pt>
                <c:pt idx="108">
                  <c:v>99.315287247474714</c:v>
                </c:pt>
                <c:pt idx="109">
                  <c:v>103.51715860058447</c:v>
                </c:pt>
                <c:pt idx="110">
                  <c:v>104.7385054162951</c:v>
                </c:pt>
                <c:pt idx="111">
                  <c:v>102.97661486647362</c:v>
                </c:pt>
                <c:pt idx="112">
                  <c:v>98.260829260011832</c:v>
                </c:pt>
                <c:pt idx="113">
                  <c:v>90.652154063671347</c:v>
                </c:pt>
                <c:pt idx="114">
                  <c:v>80.242514824289188</c:v>
                </c:pt>
                <c:pt idx="115">
                  <c:v>67.153671996103355</c:v>
                </c:pt>
                <c:pt idx="116">
                  <c:v>51.535806582192379</c:v>
                </c:pt>
                <c:pt idx="117">
                  <c:v>33.565793250607797</c:v>
                </c:pt>
                <c:pt idx="118">
                  <c:v>13.445181140119178</c:v>
                </c:pt>
                <c:pt idx="119">
                  <c:v>8.6020941137180458</c:v>
                </c:pt>
                <c:pt idx="120">
                  <c:v>32.332240562695077</c:v>
                </c:pt>
                <c:pt idx="121">
                  <c:v>57.484353044237295</c:v>
                </c:pt>
                <c:pt idx="122">
                  <c:v>83.783337514991842</c:v>
                </c:pt>
                <c:pt idx="123">
                  <c:v>110.94298292922996</c:v>
                </c:pt>
                <c:pt idx="124">
                  <c:v>138.66914535424146</c:v>
                </c:pt>
                <c:pt idx="125">
                  <c:v>166.66300781030307</c:v>
                </c:pt>
                <c:pt idx="126">
                  <c:v>194.62437854449115</c:v>
                </c:pt>
                <c:pt idx="127">
                  <c:v>222.2549901042116</c:v>
                </c:pt>
                <c:pt idx="128">
                  <c:v>249.26176167121028</c:v>
                </c:pt>
                <c:pt idx="129">
                  <c:v>275.35998764833903</c:v>
                </c:pt>
                <c:pt idx="130">
                  <c:v>300.27641645263094</c:v>
                </c:pt>
                <c:pt idx="131">
                  <c:v>323.75218484734989</c:v>
                </c:pt>
                <c:pt idx="132">
                  <c:v>345.5455749258727</c:v>
                </c:pt>
                <c:pt idx="133">
                  <c:v>365.43456301995667</c:v>
                </c:pt>
                <c:pt idx="134">
                  <c:v>383.21913231820622</c:v>
                </c:pt>
                <c:pt idx="135">
                  <c:v>398.72332381725414</c:v>
                </c:pt>
                <c:pt idx="136">
                  <c:v>411.79700335438457</c:v>
                </c:pt>
                <c:pt idx="137">
                  <c:v>422.31732584880194</c:v>
                </c:pt>
                <c:pt idx="138">
                  <c:v>430.18988146920805</c:v>
                </c:pt>
                <c:pt idx="139">
                  <c:v>435.34951220513142</c:v>
                </c:pt>
                <c:pt idx="140">
                  <c:v>437.76079120387203</c:v>
                </c:pt>
                <c:pt idx="141">
                  <c:v>437.41816119791639</c:v>
                </c:pt>
                <c:pt idx="142">
                  <c:v>434.34573234226059</c:v>
                </c:pt>
                <c:pt idx="143">
                  <c:v>428.59674375996701</c:v>
                </c:pt>
                <c:pt idx="144">
                  <c:v>420.2526970104214</c:v>
                </c:pt>
                <c:pt idx="145">
                  <c:v>409.42217350187678</c:v>
                </c:pt>
                <c:pt idx="146">
                  <c:v>396.23935152307632</c:v>
                </c:pt>
                <c:pt idx="147">
                  <c:v>380.86224202497851</c:v>
                </c:pt>
                <c:pt idx="148">
                  <c:v>363.47066550222968</c:v>
                </c:pt>
                <c:pt idx="149">
                  <c:v>344.26399526726203</c:v>
                </c:pt>
                <c:pt idx="150">
                  <c:v>323.45869504327567</c:v>
                </c:pt>
                <c:pt idx="151">
                  <c:v>301.28568109518739</c:v>
                </c:pt>
                <c:pt idx="152">
                  <c:v>277.98754104323166</c:v>
                </c:pt>
                <c:pt idx="153">
                  <c:v>253.81564304010189</c:v>
                </c:pt>
                <c:pt idx="154">
                  <c:v>229.02717012175836</c:v>
                </c:pt>
                <c:pt idx="155">
                  <c:v>203.88211525164408</c:v>
                </c:pt>
                <c:pt idx="156">
                  <c:v>178.64027286046016</c:v>
                </c:pt>
                <c:pt idx="157">
                  <c:v>153.5582625363019</c:v>
                </c:pt>
                <c:pt idx="158">
                  <c:v>128.88661994557148</c:v>
                </c:pt>
                <c:pt idx="159">
                  <c:v>104.86698907141603</c:v>
                </c:pt>
                <c:pt idx="160">
                  <c:v>81.729448456297547</c:v>
                </c:pt>
                <c:pt idx="161">
                  <c:v>59.690002346426041</c:v>
                </c:pt>
                <c:pt idx="162">
                  <c:v>38.948265480467803</c:v>
                </c:pt>
                <c:pt idx="163">
                  <c:v>19.685367769982498</c:v>
                </c:pt>
                <c:pt idx="164">
                  <c:v>2.0621023152782554</c:v>
                </c:pt>
                <c:pt idx="165">
                  <c:v>13.782662877737872</c:v>
                </c:pt>
                <c:pt idx="166">
                  <c:v>27.733292428637618</c:v>
                </c:pt>
                <c:pt idx="167">
                  <c:v>39.698396820788005</c:v>
                </c:pt>
                <c:pt idx="168">
                  <c:v>49.611541469337958</c:v>
                </c:pt>
                <c:pt idx="169">
                  <c:v>57.431645512420502</c:v>
                </c:pt>
                <c:pt idx="170">
                  <c:v>63.14306805207152</c:v>
                </c:pt>
                <c:pt idx="171">
                  <c:v>66.755383419269066</c:v>
                </c:pt>
                <c:pt idx="172">
                  <c:v>68.30285085339483</c:v>
                </c:pt>
                <c:pt idx="173">
                  <c:v>67.843587723622207</c:v>
                </c:pt>
                <c:pt idx="174">
                  <c:v>65.458459032638899</c:v>
                </c:pt>
                <c:pt idx="175">
                  <c:v>61.249699387562686</c:v>
                </c:pt>
                <c:pt idx="176">
                  <c:v>55.339286856842349</c:v>
                </c:pt>
                <c:pt idx="177">
                  <c:v>47.867091115843444</c:v>
                </c:pt>
                <c:pt idx="178">
                  <c:v>38.988820981260972</c:v>
                </c:pt>
                <c:pt idx="179">
                  <c:v>28.873798812527657</c:v>
                </c:pt>
                <c:pt idx="180">
                  <c:v>17.702591287929746</c:v>
                </c:pt>
                <c:pt idx="181">
                  <c:v>5.6645277194728383</c:v>
                </c:pt>
                <c:pt idx="182">
                  <c:v>7.0448616666282726</c:v>
                </c:pt>
                <c:pt idx="183">
                  <c:v>20.226454202942183</c:v>
                </c:pt>
                <c:pt idx="184">
                  <c:v>33.680156291610921</c:v>
                </c:pt>
                <c:pt idx="185">
                  <c:v>47.207504226909236</c:v>
                </c:pt>
                <c:pt idx="186">
                  <c:v>60.614211017580665</c:v>
                </c:pt>
                <c:pt idx="187">
                  <c:v>73.712626730217906</c:v>
                </c:pt>
                <c:pt idx="188">
                  <c:v>86.324081116916886</c:v>
                </c:pt>
                <c:pt idx="189">
                  <c:v>98.281078925664843</c:v>
                </c:pt>
                <c:pt idx="190">
                  <c:v>109.4293203000352</c:v>
                </c:pt>
                <c:pt idx="191">
                  <c:v>119.62952103068122</c:v>
                </c:pt>
                <c:pt idx="192">
                  <c:v>128.7590100955419</c:v>
                </c:pt>
                <c:pt idx="193">
                  <c:v>136.71308488513932</c:v>
                </c:pt>
                <c:pt idx="194">
                  <c:v>143.40610771691775</c:v>
                </c:pt>
                <c:pt idx="195">
                  <c:v>148.77233065809921</c:v>
                </c:pt>
                <c:pt idx="196">
                  <c:v>152.76643925715894</c:v>
                </c:pt>
                <c:pt idx="197">
                  <c:v>155.36380948482903</c:v>
                </c:pt>
                <c:pt idx="198">
                  <c:v>156.56047595988753</c:v>
                </c:pt>
                <c:pt idx="199">
                  <c:v>156.37281333530012</c:v>
                </c:pt>
                <c:pt idx="200">
                  <c:v>154.8369364984328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5-E14C-40BE-82C7-7342CDB576AD}"/>
            </c:ext>
          </c:extLst>
        </c:ser>
        <c:ser>
          <c:idx val="118"/>
          <c:order val="118"/>
          <c:spPr>
            <a:gradFill rotWithShape="1">
              <a:gsLst>
                <a:gs pos="0">
                  <a:schemeClr val="accent5">
                    <a:lumMod val="60000"/>
                    <a:satMod val="103000"/>
                    <a:lumMod val="102000"/>
                    <a:tint val="94000"/>
                  </a:schemeClr>
                </a:gs>
                <a:gs pos="50000">
                  <a:schemeClr val="accent5">
                    <a:lumMod val="60000"/>
                    <a:satMod val="110000"/>
                    <a:lumMod val="100000"/>
                    <a:shade val="100000"/>
                  </a:schemeClr>
                </a:gs>
                <a:gs pos="100000">
                  <a:schemeClr val="accent5">
                    <a:lumMod val="6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4 - Función 4'!$B$135:$GT$135</c:f>
              <c:numCache>
                <c:formatCode>General</c:formatCode>
                <c:ptCount val="201"/>
                <c:pt idx="0">
                  <c:v>70.977007830177413</c:v>
                </c:pt>
                <c:pt idx="1">
                  <c:v>84.077254302860837</c:v>
                </c:pt>
                <c:pt idx="2">
                  <c:v>97.82919663361119</c:v>
                </c:pt>
                <c:pt idx="3">
                  <c:v>112.10021933486134</c:v>
                </c:pt>
                <c:pt idx="4">
                  <c:v>126.74496379240166</c:v>
                </c:pt>
                <c:pt idx="5">
                  <c:v>141.6072432365668</c:v>
                </c:pt>
                <c:pt idx="6">
                  <c:v>156.52212920059944</c:v>
                </c:pt>
                <c:pt idx="7">
                  <c:v>171.31818186832962</c:v>
                </c:pt>
                <c:pt idx="8">
                  <c:v>185.81979477263027</c:v>
                </c:pt>
                <c:pt idx="9">
                  <c:v>199.84962274737495</c:v>
                </c:pt>
                <c:pt idx="10">
                  <c:v>213.23106087780332</c:v>
                </c:pt>
                <c:pt idx="11">
                  <c:v>225.79074145122354</c:v>
                </c:pt>
                <c:pt idx="12">
                  <c:v>237.36101559057644</c:v>
                </c:pt>
                <c:pt idx="13">
                  <c:v>247.78238636099778</c:v>
                </c:pt>
                <c:pt idx="14">
                  <c:v>256.90586067228236</c:v>
                </c:pt>
                <c:pt idx="15">
                  <c:v>264.59518825092545</c:v>
                </c:pt>
                <c:pt idx="16">
                  <c:v>270.72895731189084</c:v>
                </c:pt>
                <c:pt idx="17">
                  <c:v>275.20251830511717</c:v>
                </c:pt>
                <c:pt idx="18">
                  <c:v>277.92970922291624</c:v>
                </c:pt>
                <c:pt idx="19">
                  <c:v>278.84435840527175</c:v>
                </c:pt>
                <c:pt idx="20">
                  <c:v>277.90154353983303</c:v>
                </c:pt>
                <c:pt idx="21">
                  <c:v>275.07858858761807</c:v>
                </c:pt>
                <c:pt idx="22">
                  <c:v>270.37578363619622</c:v>
                </c:pt>
                <c:pt idx="23">
                  <c:v>263.81681614869058</c:v>
                </c:pt>
                <c:pt idx="24">
                  <c:v>255.44890569618414</c:v>
                </c:pt>
                <c:pt idx="25">
                  <c:v>245.34263798809377</c:v>
                </c:pt>
                <c:pt idx="26">
                  <c:v>233.59149780352527</c:v>
                </c:pt>
                <c:pt idx="27">
                  <c:v>220.31110422958287</c:v>
                </c:pt>
                <c:pt idx="28">
                  <c:v>205.63815538295154</c:v>
                </c:pt>
                <c:pt idx="29">
                  <c:v>189.72909348209313</c:v>
                </c:pt>
                <c:pt idx="30">
                  <c:v>172.75850470340754</c:v>
                </c:pt>
                <c:pt idx="31">
                  <c:v>154.91727165152545</c:v>
                </c:pt>
                <c:pt idx="32">
                  <c:v>136.4104994594538</c:v>
                </c:pt>
                <c:pt idx="33">
                  <c:v>117.45523946908602</c:v>
                </c:pt>
                <c:pt idx="34">
                  <c:v>98.278037090191177</c:v>
                </c:pt>
                <c:pt idx="35">
                  <c:v>79.112332763486862</c:v>
                </c:pt>
                <c:pt idx="36">
                  <c:v>60.19574693175062</c:v>
                </c:pt>
                <c:pt idx="37">
                  <c:v>41.767281527365149</c:v>
                </c:pt>
                <c:pt idx="38">
                  <c:v>24.064471694985276</c:v>
                </c:pt>
                <c:pt idx="39">
                  <c:v>7.3205222687184373</c:v>
                </c:pt>
                <c:pt idx="40">
                  <c:v>8.2385360961471061</c:v>
                </c:pt>
                <c:pt idx="41">
                  <c:v>22.396636281640518</c:v>
                </c:pt>
                <c:pt idx="42">
                  <c:v>34.95037517107658</c:v>
                </c:pt>
                <c:pt idx="43">
                  <c:v>45.711591724947212</c:v>
                </c:pt>
                <c:pt idx="44">
                  <c:v>54.509790477108098</c:v>
                </c:pt>
                <c:pt idx="45">
                  <c:v>61.194379957246952</c:v>
                </c:pt>
                <c:pt idx="46">
                  <c:v>65.636697619158682</c:v>
                </c:pt>
                <c:pt idx="47">
                  <c:v>67.731795279444327</c:v>
                </c:pt>
                <c:pt idx="48">
                  <c:v>67.399961819312281</c:v>
                </c:pt>
                <c:pt idx="49">
                  <c:v>64.587962940656212</c:v>
                </c:pt>
                <c:pt idx="50">
                  <c:v>59.269981060479921</c:v>
                </c:pt>
                <c:pt idx="51">
                  <c:v>51.448241935891879</c:v>
                </c:pt>
                <c:pt idx="52">
                  <c:v>41.153318293548125</c:v>
                </c:pt>
                <c:pt idx="53">
                  <c:v>28.444104548697119</c:v>
                </c:pt>
                <c:pt idx="54">
                  <c:v>13.407460594391022</c:v>
                </c:pt>
                <c:pt idx="55">
                  <c:v>3.8424734255436852</c:v>
                </c:pt>
                <c:pt idx="56">
                  <c:v>23.165285522590739</c:v>
                </c:pt>
                <c:pt idx="57">
                  <c:v>44.395613744277824</c:v>
                </c:pt>
                <c:pt idx="58">
                  <c:v>67.344768060670901</c:v>
                </c:pt>
                <c:pt idx="59">
                  <c:v>91.802635171143649</c:v>
                </c:pt>
                <c:pt idx="60">
                  <c:v>117.53984572066061</c:v>
                </c:pt>
                <c:pt idx="61">
                  <c:v>144.31018022209494</c:v>
                </c:pt>
                <c:pt idx="62">
                  <c:v>171.85318705938002</c:v>
                </c:pt>
                <c:pt idx="63">
                  <c:v>199.8969833309026</c:v>
                </c:pt>
                <c:pt idx="64">
                  <c:v>228.1612070151472</c:v>
                </c:pt>
                <c:pt idx="65">
                  <c:v>256.36008702889279</c:v>
                </c:pt>
                <c:pt idx="66">
                  <c:v>284.20559622566122</c:v>
                </c:pt>
                <c:pt idx="67">
                  <c:v>311.41065126736214</c:v>
                </c:pt>
                <c:pt idx="68">
                  <c:v>337.69232260919136</c:v>
                </c:pt>
                <c:pt idx="69">
                  <c:v>362.7750175757655</c:v>
                </c:pt>
                <c:pt idx="70">
                  <c:v>386.39359967910474</c:v>
                </c:pt>
                <c:pt idx="71">
                  <c:v>408.29640793517848</c:v>
                </c:pt>
                <c:pt idx="72">
                  <c:v>428.24814096886331</c:v>
                </c:pt>
                <c:pt idx="73">
                  <c:v>446.03257214593327</c:v>
                </c:pt>
                <c:pt idx="74">
                  <c:v>461.45506381870268</c:v>
                </c:pt>
                <c:pt idx="75">
                  <c:v>474.34485099807046</c:v>
                </c:pt>
                <c:pt idx="76">
                  <c:v>484.55706734340725</c:v>
                </c:pt>
                <c:pt idx="77">
                  <c:v>491.97448926316559</c:v>
                </c:pt>
                <c:pt idx="78">
                  <c:v>496.50897710971475</c:v>
                </c:pt>
                <c:pt idx="79">
                  <c:v>498.10259589462788</c:v>
                </c:pt>
                <c:pt idx="80">
                  <c:v>496.72840160544337</c:v>
                </c:pt>
                <c:pt idx="81">
                  <c:v>492.39088302920493</c:v>
                </c:pt>
                <c:pt idx="82">
                  <c:v>485.12605293724545</c:v>
                </c:pt>
                <c:pt idx="83">
                  <c:v>475.00118651359548</c:v>
                </c:pt>
                <c:pt idx="84">
                  <c:v>462.11420896901348</c:v>
                </c:pt>
                <c:pt idx="85">
                  <c:v>446.59273832644499</c:v>
                </c:pt>
                <c:pt idx="86">
                  <c:v>428.59279334441487</c:v>
                </c:pt>
                <c:pt idx="87">
                  <c:v>408.29718041581174</c:v>
                </c:pt>
                <c:pt idx="88">
                  <c:v>385.91357699537195</c:v>
                </c:pt>
                <c:pt idx="89">
                  <c:v>361.67233262636694</c:v>
                </c:pt>
                <c:pt idx="90">
                  <c:v>335.82401191424913</c:v>
                </c:pt>
                <c:pt idx="91">
                  <c:v>308.63670679390265</c:v>
                </c:pt>
                <c:pt idx="92">
                  <c:v>280.39314812239451</c:v>
                </c:pt>
                <c:pt idx="93">
                  <c:v>251.38764896922527</c:v>
                </c:pt>
                <c:pt idx="94">
                  <c:v>221.92291394348169</c:v>
                </c:pt>
                <c:pt idx="95">
                  <c:v>192.30675046882135</c:v>
                </c:pt>
                <c:pt idx="96">
                  <c:v>162.84871907437559</c:v>
                </c:pt>
                <c:pt idx="97">
                  <c:v>133.85676049868627</c:v>
                </c:pt>
                <c:pt idx="98">
                  <c:v>105.63383769608038</c:v>
                </c:pt>
                <c:pt idx="99">
                  <c:v>78.474630686831944</c:v>
                </c:pt>
                <c:pt idx="100">
                  <c:v>52.662321605650511</c:v>
                </c:pt>
                <c:pt idx="101">
                  <c:v>28.465506284240053</c:v>
                </c:pt>
                <c:pt idx="102">
                  <c:v>6.1352672646091406</c:v>
                </c:pt>
                <c:pt idx="103">
                  <c:v>14.097558702740367</c:v>
                </c:pt>
                <c:pt idx="104">
                  <c:v>32.024887846273828</c:v>
                </c:pt>
                <c:pt idx="105">
                  <c:v>47.463642997907343</c:v>
                </c:pt>
                <c:pt idx="106">
                  <c:v>60.25772831282201</c:v>
                </c:pt>
                <c:pt idx="107">
                  <c:v>70.279702942097529</c:v>
                </c:pt>
                <c:pt idx="108">
                  <c:v>77.432134969727031</c:v>
                </c:pt>
                <c:pt idx="109">
                  <c:v>81.648620594283429</c:v>
                </c:pt>
                <c:pt idx="110">
                  <c:v>82.894457376051093</c:v>
                </c:pt>
                <c:pt idx="111">
                  <c:v>81.166964338013855</c:v>
                </c:pt>
                <c:pt idx="112">
                  <c:v>76.495445757443903</c:v>
                </c:pt>
                <c:pt idx="113">
                  <c:v>68.940799566746392</c:v>
                </c:pt>
                <c:pt idx="114">
                  <c:v>58.594775350112364</c:v>
                </c:pt>
                <c:pt idx="115">
                  <c:v>45.578890929005347</c:v>
                </c:pt>
                <c:pt idx="116">
                  <c:v>30.043020427907095</c:v>
                </c:pt>
                <c:pt idx="117">
                  <c:v>12.163670456679682</c:v>
                </c:pt>
                <c:pt idx="118">
                  <c:v>7.8580354061737223</c:v>
                </c:pt>
                <c:pt idx="119">
                  <c:v>29.798640335383528</c:v>
                </c:pt>
                <c:pt idx="120">
                  <c:v>53.414879658932108</c:v>
                </c:pt>
                <c:pt idx="121">
                  <c:v>78.446418687971928</c:v>
                </c:pt>
                <c:pt idx="122">
                  <c:v>104.61877135042826</c:v>
                </c:pt>
                <c:pt idx="123">
                  <c:v>131.64636599475335</c:v>
                </c:pt>
                <c:pt idx="124">
                  <c:v>159.23572311670591</c:v>
                </c:pt>
                <c:pt idx="125">
                  <c:v>187.08870856056927</c:v>
                </c:pt>
                <c:pt idx="126">
                  <c:v>214.90582497041302</c:v>
                </c:pt>
                <c:pt idx="127">
                  <c:v>242.38950392543711</c:v>
                </c:pt>
                <c:pt idx="128">
                  <c:v>269.24736128948808</c:v>
                </c:pt>
                <c:pt idx="129">
                  <c:v>295.19537883680738</c:v>
                </c:pt>
                <c:pt idx="130">
                  <c:v>319.96097617711939</c:v>
                </c:pt>
                <c:pt idx="131">
                  <c:v>343.28593838134515</c:v>
                </c:pt>
                <c:pt idx="132">
                  <c:v>364.92916648780908</c:v>
                </c:pt>
                <c:pt idx="133">
                  <c:v>384.66922022621236</c:v>
                </c:pt>
                <c:pt idx="134">
                  <c:v>402.30662480698129</c:v>
                </c:pt>
                <c:pt idx="135">
                  <c:v>417.66591645674475</c:v>
                </c:pt>
                <c:pt idx="136">
                  <c:v>430.59740450278343</c:v>
                </c:pt>
                <c:pt idx="137">
                  <c:v>440.97863118309232</c:v>
                </c:pt>
                <c:pt idx="138">
                  <c:v>448.71551394399813</c:v>
                </c:pt>
                <c:pt idx="139">
                  <c:v>453.74315874143684</c:v>
                </c:pt>
                <c:pt idx="140">
                  <c:v>456.02633674043511</c:v>
                </c:pt>
                <c:pt idx="141">
                  <c:v>455.55962076399652</c:v>
                </c:pt>
                <c:pt idx="142">
                  <c:v>452.36718183060344</c:v>
                </c:pt>
                <c:pt idx="143">
                  <c:v>446.50225009164626</c:v>
                </c:pt>
                <c:pt idx="144">
                  <c:v>438.0462483893221</c:v>
                </c:pt>
                <c:pt idx="145">
                  <c:v>427.1076104556949</c:v>
                </c:pt>
                <c:pt idx="146">
                  <c:v>413.82029941985002</c:v>
                </c:pt>
                <c:pt idx="147">
                  <c:v>398.34204573942384</c:v>
                </c:pt>
                <c:pt idx="148">
                  <c:v>380.8523268846721</c:v>
                </c:pt>
                <c:pt idx="149">
                  <c:v>361.55011403995508</c:v>
                </c:pt>
                <c:pt idx="150">
                  <c:v>340.65141371464989</c:v>
                </c:pt>
                <c:pt idx="151">
                  <c:v>318.38663444242889</c:v>
                </c:pt>
                <c:pt idx="152">
                  <c:v>294.99781066794338</c:v>
                </c:pt>
                <c:pt idx="153">
                  <c:v>270.73571745111229</c:v>
                </c:pt>
                <c:pt idx="154">
                  <c:v>245.8569107439171</c:v>
                </c:pt>
                <c:pt idx="155">
                  <c:v>220.62072870023377</c:v>
                </c:pt>
                <c:pt idx="156">
                  <c:v>195.28628975824864</c:v>
                </c:pt>
                <c:pt idx="157">
                  <c:v>170.10952308488828</c:v>
                </c:pt>
                <c:pt idx="158">
                  <c:v>145.34026639519243</c:v>
                </c:pt>
                <c:pt idx="159">
                  <c:v>121.21946516445101</c:v>
                </c:pt>
                <c:pt idx="160">
                  <c:v>97.976505850034187</c:v>
                </c:pt>
                <c:pt idx="161">
                  <c:v>75.826713950910488</c:v>
                </c:pt>
                <c:pt idx="162">
                  <c:v>54.96904557817345</c:v>
                </c:pt>
                <c:pt idx="163">
                  <c:v>35.583998716267565</c:v>
                </c:pt>
                <c:pt idx="164">
                  <c:v>17.831767552850259</c:v>
                </c:pt>
                <c:pt idx="165">
                  <c:v>1.8506601797795894</c:v>
                </c:pt>
                <c:pt idx="166">
                  <c:v>12.244203343487378</c:v>
                </c:pt>
                <c:pt idx="167">
                  <c:v>24.361899079294265</c:v>
                </c:pt>
                <c:pt idx="168">
                  <c:v>34.436403627860784</c:v>
                </c:pt>
                <c:pt idx="169">
                  <c:v>42.426988810059598</c:v>
                </c:pt>
                <c:pt idx="170">
                  <c:v>48.318304384445746</c:v>
                </c:pt>
                <c:pt idx="171">
                  <c:v>52.120150408152064</c:v>
                </c:pt>
                <c:pt idx="172">
                  <c:v>53.866944660969573</c:v>
                </c:pt>
                <c:pt idx="173">
                  <c:v>53.616894282652154</c:v>
                </c:pt>
                <c:pt idx="174">
                  <c:v>51.450884379681163</c:v>
                </c:pt>
                <c:pt idx="175">
                  <c:v>47.471099795310849</c:v>
                </c:pt>
                <c:pt idx="176">
                  <c:v>41.79939946369317</c:v>
                </c:pt>
                <c:pt idx="177">
                  <c:v>34.57546574581422</c:v>
                </c:pt>
                <c:pt idx="178">
                  <c:v>25.954753835490266</c:v>
                </c:pt>
                <c:pt idx="179">
                  <c:v>16.106268694891874</c:v>
                </c:pt>
                <c:pt idx="180">
                  <c:v>5.2101990019883795</c:v>
                </c:pt>
                <c:pt idx="181">
                  <c:v>6.5445607577321763</c:v>
                </c:pt>
                <c:pt idx="182">
                  <c:v>18.962967666130343</c:v>
                </c:pt>
                <c:pt idx="183">
                  <c:v>31.846433976386578</c:v>
                </c:pt>
                <c:pt idx="184">
                  <c:v>44.995443279041474</c:v>
                </c:pt>
                <c:pt idx="185">
                  <c:v>58.212145557479253</c:v>
                </c:pt>
                <c:pt idx="186">
                  <c:v>71.302897878485169</c:v>
                </c:pt>
                <c:pt idx="187">
                  <c:v>84.080718300410823</c:v>
                </c:pt>
                <c:pt idx="188">
                  <c:v>96.367621826475343</c:v>
                </c:pt>
                <c:pt idx="189">
                  <c:v>107.99680886835083</c:v>
                </c:pt>
                <c:pt idx="190">
                  <c:v>118.81467869501554</c:v>
                </c:pt>
                <c:pt idx="191">
                  <c:v>128.68264269881774</c:v>
                </c:pt>
                <c:pt idx="192">
                  <c:v>137.47871498545928</c:v>
                </c:pt>
                <c:pt idx="193">
                  <c:v>145.09886075372287</c:v>
                </c:pt>
                <c:pt idx="194">
                  <c:v>151.45808613729167</c:v>
                </c:pt>
                <c:pt idx="195">
                  <c:v>156.49125659480609</c:v>
                </c:pt>
                <c:pt idx="196">
                  <c:v>160.15363451253461</c:v>
                </c:pt>
                <c:pt idx="197">
                  <c:v>162.42113038180523</c:v>
                </c:pt>
                <c:pt idx="198">
                  <c:v>163.29026568404106</c:v>
                </c:pt>
                <c:pt idx="199">
                  <c:v>162.77784941233188</c:v>
                </c:pt>
                <c:pt idx="200">
                  <c:v>160.9203739318632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6-E14C-40BE-82C7-7342CDB576AD}"/>
            </c:ext>
          </c:extLst>
        </c:ser>
        <c:ser>
          <c:idx val="119"/>
          <c:order val="119"/>
          <c:spPr>
            <a:gradFill rotWithShape="1">
              <a:gsLst>
                <a:gs pos="0">
                  <a:schemeClr val="accent6">
                    <a:lumMod val="60000"/>
                    <a:satMod val="103000"/>
                    <a:lumMod val="102000"/>
                    <a:tint val="94000"/>
                  </a:schemeClr>
                </a:gs>
                <a:gs pos="50000">
                  <a:schemeClr val="accent6">
                    <a:lumMod val="60000"/>
                    <a:satMod val="110000"/>
                    <a:lumMod val="100000"/>
                    <a:shade val="100000"/>
                  </a:schemeClr>
                </a:gs>
                <a:gs pos="100000">
                  <a:schemeClr val="accent6">
                    <a:lumMod val="6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4 - Función 4'!$B$136:$GT$136</c:f>
              <c:numCache>
                <c:formatCode>General</c:formatCode>
                <c:ptCount val="201"/>
                <c:pt idx="0">
                  <c:v>76.861953556670798</c:v>
                </c:pt>
                <c:pt idx="1">
                  <c:v>90.149561813293388</c:v>
                </c:pt>
                <c:pt idx="2">
                  <c:v>104.08697856714581</c:v>
                </c:pt>
                <c:pt idx="3">
                  <c:v>118.54231910714068</c:v>
                </c:pt>
                <c:pt idx="4">
                  <c:v>133.37094091850179</c:v>
                </c:pt>
                <c:pt idx="5">
                  <c:v>148.41735149892199</c:v>
                </c:pt>
                <c:pt idx="6">
                  <c:v>163.51728788003714</c:v>
                </c:pt>
                <c:pt idx="7">
                  <c:v>178.49994032566551</c:v>
                </c:pt>
                <c:pt idx="8">
                  <c:v>193.19029073471222</c:v>
                </c:pt>
                <c:pt idx="9">
                  <c:v>207.41153471436795</c:v>
                </c:pt>
                <c:pt idx="10">
                  <c:v>220.98755512724645</c:v>
                </c:pt>
                <c:pt idx="11">
                  <c:v>233.74541416837684</c:v>
                </c:pt>
                <c:pt idx="12">
                  <c:v>245.5178307032711</c:v>
                </c:pt>
                <c:pt idx="13">
                  <c:v>256.14560970012519</c:v>
                </c:pt>
                <c:pt idx="14">
                  <c:v>265.47999111576678</c:v>
                </c:pt>
                <c:pt idx="15">
                  <c:v>273.38488653916795</c:v>
                </c:pt>
                <c:pt idx="16">
                  <c:v>279.73897324593736</c:v>
                </c:pt>
                <c:pt idx="17">
                  <c:v>284.43761705496127</c:v>
                </c:pt>
                <c:pt idx="18">
                  <c:v>287.39459748224095</c:v>
                </c:pt>
                <c:pt idx="19">
                  <c:v>288.5436111304673</c:v>
                </c:pt>
                <c:pt idx="20">
                  <c:v>287.83953200528987</c:v>
                </c:pt>
                <c:pt idx="21">
                  <c:v>285.25941047614333</c:v>
                </c:pt>
                <c:pt idx="22">
                  <c:v>280.80319586306683</c:v>
                </c:pt>
                <c:pt idx="23">
                  <c:v>274.49417109054247</c:v>
                </c:pt>
                <c:pt idx="24">
                  <c:v>266.37909146191862</c:v>
                </c:pt>
                <c:pt idx="25">
                  <c:v>256.52802332859278</c:v>
                </c:pt>
                <c:pt idx="26">
                  <c:v>245.0338822106209</c:v>
                </c:pt>
                <c:pt idx="27">
                  <c:v>232.01167372287495</c:v>
                </c:pt>
                <c:pt idx="28">
                  <c:v>217.59744442623688</c:v>
                </c:pt>
                <c:pt idx="29">
                  <c:v>201.94695340992504</c:v>
                </c:pt>
                <c:pt idx="30">
                  <c:v>185.23407897325708</c:v>
                </c:pt>
                <c:pt idx="31">
                  <c:v>167.64897816881626</c:v>
                </c:pt>
                <c:pt idx="32">
                  <c:v>149.39602015207316</c:v>
                </c:pt>
                <c:pt idx="33">
                  <c:v>130.69151721554053</c:v>
                </c:pt>
                <c:pt idx="34">
                  <c:v>111.76128003209905</c:v>
                </c:pt>
                <c:pt idx="35">
                  <c:v>92.838025959318728</c:v>
                </c:pt>
                <c:pt idx="36">
                  <c:v>74.158671235377881</c:v>
                </c:pt>
                <c:pt idx="37">
                  <c:v>55.961539502788014</c:v>
                </c:pt>
                <c:pt idx="38">
                  <c:v>38.483520308308968</c:v>
                </c:pt>
                <c:pt idx="39">
                  <c:v>21.957212030730155</c:v>
                </c:pt>
                <c:pt idx="40">
                  <c:v>6.6080840720998211</c:v>
                </c:pt>
                <c:pt idx="41">
                  <c:v>7.3483068929163178</c:v>
                </c:pt>
                <c:pt idx="42">
                  <c:v>19.70901228082252</c:v>
                </c:pt>
                <c:pt idx="43">
                  <c:v>30.286265133639152</c:v>
                </c:pt>
                <c:pt idx="44">
                  <c:v>38.909899677556936</c:v>
                </c:pt>
                <c:pt idx="45">
                  <c:v>45.42958645122841</c:v>
                </c:pt>
                <c:pt idx="46">
                  <c:v>49.716854616136111</c:v>
                </c:pt>
                <c:pt idx="47">
                  <c:v>51.666875479811658</c:v>
                </c:pt>
                <c:pt idx="48">
                  <c:v>51.199984003723095</c:v>
                </c:pt>
                <c:pt idx="49">
                  <c:v>48.262918098934129</c:v>
                </c:pt>
                <c:pt idx="50">
                  <c:v>42.829758798205724</c:v>
                </c:pt>
                <c:pt idx="51">
                  <c:v>34.90255789398848</c:v>
                </c:pt>
                <c:pt idx="52">
                  <c:v>24.511643306062954</c:v>
                </c:pt>
                <c:pt idx="53">
                  <c:v>11.715596246613792</c:v>
                </c:pt>
                <c:pt idx="54">
                  <c:v>3.3991018611374213</c:v>
                </c:pt>
                <c:pt idx="55">
                  <c:v>20.718750828416152</c:v>
                </c:pt>
                <c:pt idx="56">
                  <c:v>40.103435711094001</c:v>
                </c:pt>
                <c:pt idx="57">
                  <c:v>61.388343724119153</c:v>
                </c:pt>
                <c:pt idx="58">
                  <c:v>84.385380640911507</c:v>
                </c:pt>
                <c:pt idx="59">
                  <c:v>108.88506964706178</c:v>
                </c:pt>
                <c:pt idx="60">
                  <c:v>134.65871219705488</c:v>
                </c:pt>
                <c:pt idx="61">
                  <c:v>161.46078723408073</c:v>
                </c:pt>
                <c:pt idx="62">
                  <c:v>189.03156221470067</c:v>
                </c:pt>
                <c:pt idx="63">
                  <c:v>217.09988676750518</c:v>
                </c:pt>
                <c:pt idx="64">
                  <c:v>245.38613753955818</c:v>
                </c:pt>
                <c:pt idx="65">
                  <c:v>273.60528087406146</c:v>
                </c:pt>
                <c:pt idx="66">
                  <c:v>301.47001844068217</c:v>
                </c:pt>
                <c:pt idx="67">
                  <c:v>328.69397982510799</c:v>
                </c:pt>
                <c:pt idx="68">
                  <c:v>354.99492539064619</c:v>
                </c:pt>
                <c:pt idx="69">
                  <c:v>380.09792246102495</c:v>
                </c:pt>
                <c:pt idx="70">
                  <c:v>403.73845804388276</c:v>
                </c:pt>
                <c:pt idx="71">
                  <c:v>425.66545191755245</c:v>
                </c:pt>
                <c:pt idx="72">
                  <c:v>445.64413493323326</c:v>
                </c:pt>
                <c:pt idx="73">
                  <c:v>463.45875882915169</c:v>
                </c:pt>
                <c:pt idx="74">
                  <c:v>478.91510569646488</c:v>
                </c:pt>
                <c:pt idx="75">
                  <c:v>491.84276745741317</c:v>
                </c:pt>
                <c:pt idx="76">
                  <c:v>502.09716828906716</c:v>
                </c:pt>
                <c:pt idx="77">
                  <c:v>509.56130582118095</c:v>
                </c:pt>
                <c:pt idx="78">
                  <c:v>514.14719012065723</c:v>
                </c:pt>
                <c:pt idx="79">
                  <c:v>515.79696291093512</c:v>
                </c:pt>
                <c:pt idx="80">
                  <c:v>514.48368312227387</c:v>
                </c:pt>
                <c:pt idx="81">
                  <c:v>510.21176868588867</c:v>
                </c:pt>
                <c:pt idx="82">
                  <c:v>503.01708842670268</c:v>
                </c:pt>
                <c:pt idx="83">
                  <c:v>492.96670193002115</c:v>
                </c:pt>
                <c:pt idx="84">
                  <c:v>480.15824930975265</c:v>
                </c:pt>
                <c:pt idx="85">
                  <c:v>464.71899684246119</c:v>
                </c:pt>
                <c:pt idx="86">
                  <c:v>446.80454840529273</c:v>
                </c:pt>
                <c:pt idx="87">
                  <c:v>426.59723652011672</c:v>
                </c:pt>
                <c:pt idx="88">
                  <c:v>404.30421051577292</c:v>
                </c:pt>
                <c:pt idx="89">
                  <c:v>380.15524283161818</c:v>
                </c:pt>
                <c:pt idx="90">
                  <c:v>354.40027775740333</c:v>
                </c:pt>
                <c:pt idx="91">
                  <c:v>327.30674989851428</c:v>
                </c:pt>
                <c:pt idx="92">
                  <c:v>299.15670233654157</c:v>
                </c:pt>
                <c:pt idx="93">
                  <c:v>270.24373679155633</c:v>
                </c:pt>
                <c:pt idx="94">
                  <c:v>240.86983005683155</c:v>
                </c:pt>
                <c:pt idx="95">
                  <c:v>211.34205254592149</c:v>
                </c:pt>
                <c:pt idx="96">
                  <c:v>181.96922594752601</c:v>
                </c:pt>
                <c:pt idx="97">
                  <c:v>153.05855771167683</c:v>
                </c:pt>
                <c:pt idx="98">
                  <c:v>124.91229038288832</c:v>
                </c:pt>
                <c:pt idx="99">
                  <c:v>97.82440364841618</c:v>
                </c:pt>
                <c:pt idx="100">
                  <c:v>72.077406384242138</c:v>
                </c:pt>
                <c:pt idx="101">
                  <c:v>47.93925496461128</c:v>
                </c:pt>
                <c:pt idx="102">
                  <c:v>25.660432664589848</c:v>
                </c:pt>
                <c:pt idx="103">
                  <c:v>5.4712231459311491</c:v>
                </c:pt>
                <c:pt idx="104">
                  <c:v>12.420791204105006</c:v>
                </c:pt>
                <c:pt idx="105">
                  <c:v>27.832977887569907</c:v>
                </c:pt>
                <c:pt idx="106">
                  <c:v>40.609624572643185</c:v>
                </c:pt>
                <c:pt idx="107">
                  <c:v>50.623608934331301</c:v>
                </c:pt>
                <c:pt idx="108">
                  <c:v>57.777749408896597</c:v>
                </c:pt>
                <c:pt idx="109">
                  <c:v>62.005821874086529</c:v>
                </c:pt>
                <c:pt idx="110">
                  <c:v>63.273231100970463</c:v>
                </c:pt>
                <c:pt idx="111">
                  <c:v>61.577329783712877</c:v>
                </c:pt>
                <c:pt idx="112">
                  <c:v>56.94738199473101</c:v>
                </c:pt>
                <c:pt idx="113">
                  <c:v>49.444171987253021</c:v>
                </c:pt>
                <c:pt idx="114">
                  <c:v>39.159263327815793</c:v>
                </c:pt>
                <c:pt idx="115">
                  <c:v>26.213917340378305</c:v>
                </c:pt>
                <c:pt idx="116">
                  <c:v>10.757683734905774</c:v>
                </c:pt>
                <c:pt idx="117">
                  <c:v>7.0333199688257455</c:v>
                </c:pt>
                <c:pt idx="118">
                  <c:v>26.958420070308993</c:v>
                </c:pt>
                <c:pt idx="119">
                  <c:v>48.794665915147981</c:v>
                </c:pt>
                <c:pt idx="120">
                  <c:v>72.299350237584321</c:v>
                </c:pt>
                <c:pt idx="121">
                  <c:v>97.212741420996267</c:v>
                </c:pt>
                <c:pt idx="122">
                  <c:v>123.26099610580307</c:v>
                </c:pt>
                <c:pt idx="123">
                  <c:v>150.15921857144843</c:v>
                </c:pt>
                <c:pt idx="124">
                  <c:v>177.61463170950086</c:v>
                </c:pt>
                <c:pt idx="125">
                  <c:v>205.32982320676516</c:v>
                </c:pt>
                <c:pt idx="126">
                  <c:v>233.00602978413215</c:v>
                </c:pt>
                <c:pt idx="127">
                  <c:v>260.34642199726994</c:v>
                </c:pt>
                <c:pt idx="128">
                  <c:v>287.05935220253133</c:v>
                </c:pt>
                <c:pt idx="129">
                  <c:v>312.86152882391258</c:v>
                </c:pt>
                <c:pt idx="130">
                  <c:v>337.48108101769759</c:v>
                </c:pt>
                <c:pt idx="131">
                  <c:v>360.66047920861632</c:v>
                </c:pt>
                <c:pt idx="132">
                  <c:v>382.15927874822319</c:v>
                </c:pt>
                <c:pt idx="133">
                  <c:v>401.75665610118904</c:v>
                </c:pt>
                <c:pt idx="134">
                  <c:v>419.25370947243732</c:v>
                </c:pt>
                <c:pt idx="135">
                  <c:v>434.47549861745017</c:v>
                </c:pt>
                <c:pt idx="136">
                  <c:v>447.27280169578995</c:v>
                </c:pt>
                <c:pt idx="137">
                  <c:v>457.52357039674513</c:v>
                </c:pt>
                <c:pt idx="138">
                  <c:v>465.13406814584522</c:v>
                </c:pt>
                <c:pt idx="139">
                  <c:v>470.03967994922891</c:v>
                </c:pt>
                <c:pt idx="140">
                  <c:v>472.20538630494798</c:v>
                </c:pt>
                <c:pt idx="141">
                  <c:v>471.62589756026694</c:v>
                </c:pt>
                <c:pt idx="142">
                  <c:v>468.32544907506775</c:v>
                </c:pt>
                <c:pt idx="143">
                  <c:v>462.3572615164021</c:v>
                </c:pt>
                <c:pt idx="144">
                  <c:v>453.80267451115338</c:v>
                </c:pt>
                <c:pt idx="145">
                  <c:v>442.76996567655704</c:v>
                </c:pt>
                <c:pt idx="146">
                  <c:v>429.39287068720307</c:v>
                </c:pt>
                <c:pt idx="147">
                  <c:v>413.82882347921571</c:v>
                </c:pt>
                <c:pt idx="148">
                  <c:v>396.25693889706662</c:v>
                </c:pt>
                <c:pt idx="149">
                  <c:v>376.87576301829705</c:v>
                </c:pt>
                <c:pt idx="150">
                  <c:v>355.90081901195708</c:v>
                </c:pt>
                <c:pt idx="151">
                  <c:v>333.56197866726058</c:v>
                </c:pt>
                <c:pt idx="152">
                  <c:v>310.10069164324221</c:v>
                </c:pt>
                <c:pt idx="153">
                  <c:v>285.76710601603094</c:v>
                </c:pt>
                <c:pt idx="154">
                  <c:v>260.81711482025912</c:v>
                </c:pt>
                <c:pt idx="155">
                  <c:v>235.50936398254615</c:v>
                </c:pt>
                <c:pt idx="156">
                  <c:v>210.10225732041999</c:v>
                </c:pt>
                <c:pt idx="157">
                  <c:v>184.85099412700015</c:v>
                </c:pt>
                <c:pt idx="158">
                  <c:v>160.00467428302889</c:v>
                </c:pt>
                <c:pt idx="159">
                  <c:v>135.80350484120444</c:v>
                </c:pt>
                <c:pt idx="160">
                  <c:v>112.4761406260854</c:v>
                </c:pt>
                <c:pt idx="161">
                  <c:v>90.237189603842225</c:v>
                </c:pt>
                <c:pt idx="162">
                  <c:v>69.284911622134416</c:v>
                </c:pt>
                <c:pt idx="163">
                  <c:v>49.799136628170366</c:v>
                </c:pt>
                <c:pt idx="164">
                  <c:v>31.93942567337681</c:v>
                </c:pt>
                <c:pt idx="165">
                  <c:v>15.843494940474294</c:v>
                </c:pt>
                <c:pt idx="166">
                  <c:v>1.625919721036027</c:v>
                </c:pt>
                <c:pt idx="167">
                  <c:v>10.622868230771154</c:v>
                </c:pt>
                <c:pt idx="168">
                  <c:v>20.837280196527516</c:v>
                </c:pt>
                <c:pt idx="169">
                  <c:v>28.976960833144751</c:v>
                </c:pt>
                <c:pt idx="170">
                  <c:v>35.026867164641025</c:v>
                </c:pt>
                <c:pt idx="171">
                  <c:v>38.99703787294137</c:v>
                </c:pt>
                <c:pt idx="172">
                  <c:v>40.922058337698076</c:v>
                </c:pt>
                <c:pt idx="173">
                  <c:v>40.860230598992999</c:v>
                </c:pt>
                <c:pt idx="174">
                  <c:v>38.892461015889353</c:v>
                </c:pt>
                <c:pt idx="175">
                  <c:v>35.120881824128475</c:v>
                </c:pt>
                <c:pt idx="176">
                  <c:v>29.667226015891433</c:v>
                </c:pt>
                <c:pt idx="177">
                  <c:v>22.670977934106023</c:v>
                </c:pt>
                <c:pt idx="178">
                  <c:v>14.287324656973842</c:v>
                </c:pt>
                <c:pt idx="179">
                  <c:v>4.6849356124168988</c:v>
                </c:pt>
                <c:pt idx="180">
                  <c:v>5.9564001219304901</c:v>
                </c:pt>
                <c:pt idx="181">
                  <c:v>17.448247734327424</c:v>
                </c:pt>
                <c:pt idx="182">
                  <c:v>29.596079460885523</c:v>
                </c:pt>
                <c:pt idx="183">
                  <c:v>42.201873042289222</c:v>
                </c:pt>
                <c:pt idx="184">
                  <c:v>55.066722239671883</c:v>
                </c:pt>
                <c:pt idx="185">
                  <c:v>67.993425793476277</c:v>
                </c:pt>
                <c:pt idx="186">
                  <c:v>80.789021631846083</c:v>
                </c:pt>
                <c:pt idx="187">
                  <c:v>93.267233975849479</c:v>
                </c:pt>
                <c:pt idx="188">
                  <c:v>105.25080223703576</c:v>
                </c:pt>
                <c:pt idx="189">
                  <c:v>116.57366224297252</c:v>
                </c:pt>
                <c:pt idx="190">
                  <c:v>127.08295233806597</c:v>
                </c:pt>
                <c:pt idx="191">
                  <c:v>136.64081926502763</c:v>
                </c:pt>
                <c:pt idx="192">
                  <c:v>145.12600140748009</c:v>
                </c:pt>
                <c:pt idx="193">
                  <c:v>152.43516993293872</c:v>
                </c:pt>
                <c:pt idx="194">
                  <c:v>158.48401158082501</c:v>
                </c:pt>
                <c:pt idx="195">
                  <c:v>163.20804025213587</c:v>
                </c:pt>
                <c:pt idx="196">
                  <c:v>166.56312813309287</c:v>
                </c:pt>
                <c:pt idx="197">
                  <c:v>168.52575077965338</c:v>
                </c:pt>
                <c:pt idx="198">
                  <c:v>169.09294435660877</c:v>
                </c:pt>
                <c:pt idx="199">
                  <c:v>168.28197701660841</c:v>
                </c:pt>
                <c:pt idx="200">
                  <c:v>166.12974017281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7-E14C-40BE-82C7-7342CDB576AD}"/>
            </c:ext>
          </c:extLst>
        </c:ser>
        <c:ser>
          <c:idx val="120"/>
          <c:order val="120"/>
          <c:spPr>
            <a:gradFill rotWithShape="1">
              <a:gsLst>
                <a:gs pos="0">
                  <a:schemeClr val="accent1">
                    <a:lumMod val="80000"/>
                    <a:lumOff val="20000"/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lumMod val="80000"/>
                    <a:lumOff val="20000"/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lumMod val="80000"/>
                    <a:lumOff val="2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4 - Función 4'!$B$137:$GT$137</c:f>
              <c:numCache>
                <c:formatCode>General</c:formatCode>
                <c:ptCount val="201"/>
                <c:pt idx="0">
                  <c:v>81.853833997051737</c:v>
                </c:pt>
                <c:pt idx="1">
                  <c:v>95.293551165803748</c:v>
                </c:pt>
                <c:pt idx="2">
                  <c:v>109.38154353723091</c:v>
                </c:pt>
                <c:pt idx="3">
                  <c:v>123.98669667815675</c:v>
                </c:pt>
                <c:pt idx="4">
                  <c:v>138.96512288131595</c:v>
                </c:pt>
                <c:pt idx="5">
                  <c:v>154.16206143972499</c:v>
                </c:pt>
                <c:pt idx="6">
                  <c:v>169.41395085629901</c:v>
                </c:pt>
                <c:pt idx="7">
                  <c:v>184.55064553322214</c:v>
                </c:pt>
                <c:pt idx="8">
                  <c:v>199.39774753900093</c:v>
                </c:pt>
                <c:pt idx="9">
                  <c:v>213.77902248513357</c:v>
                </c:pt>
                <c:pt idx="10">
                  <c:v>227.51886737795246</c:v>
                </c:pt>
                <c:pt idx="11">
                  <c:v>240.44479755846251</c:v>
                </c:pt>
                <c:pt idx="12">
                  <c:v>252.38991951272402</c:v>
                </c:pt>
                <c:pt idx="13">
                  <c:v>263.19535643107713</c:v>
                </c:pt>
                <c:pt idx="14">
                  <c:v>272.71259391451952</c:v>
                </c:pt>
                <c:pt idx="15">
                  <c:v>280.80571416382338</c:v>
                </c:pt>
                <c:pt idx="16">
                  <c:v>287.35348832933067</c:v>
                </c:pt>
                <c:pt idx="17">
                  <c:v>292.2512984296294</c:v>
                </c:pt>
                <c:pt idx="18">
                  <c:v>295.4128623435289</c:v>
                </c:pt>
                <c:pt idx="19">
                  <c:v>296.77173781549214</c:v>
                </c:pt>
                <c:pt idx="20">
                  <c:v>296.28258415933135</c:v>
                </c:pt>
                <c:pt idx="21">
                  <c:v>293.92216336416357</c:v>
                </c:pt>
                <c:pt idx="22">
                  <c:v>289.69006556263105</c:v>
                </c:pt>
                <c:pt idx="23">
                  <c:v>283.60914727362172</c:v>
                </c:pt>
                <c:pt idx="24">
                  <c:v>275.72567443719555</c:v>
                </c:pt>
                <c:pt idx="25">
                  <c:v>266.10916597332476</c:v>
                </c:pt>
                <c:pt idx="26">
                  <c:v>254.85193737225575</c:v>
                </c:pt>
                <c:pt idx="27">
                  <c:v>242.06834761596701</c:v>
                </c:pt>
                <c:pt idx="28">
                  <c:v>227.89375649030498</c:v>
                </c:pt>
                <c:pt idx="29">
                  <c:v>212.48320302933939</c:v>
                </c:pt>
                <c:pt idx="30">
                  <c:v>196.00981939167951</c:v>
                </c:pt>
                <c:pt idx="31">
                  <c:v>178.66299785883163</c:v>
                </c:pt>
                <c:pt idx="32">
                  <c:v>160.6463318261606</c:v>
                </c:pt>
                <c:pt idx="33">
                  <c:v>142.17535458818313</c:v>
                </c:pt>
                <c:pt idx="34">
                  <c:v>123.4751023653841</c:v>
                </c:pt>
                <c:pt idx="35">
                  <c:v>104.77753034661036</c:v>
                </c:pt>
                <c:pt idx="36">
                  <c:v>86.318812500327539</c:v>
                </c:pt>
                <c:pt idx="37">
                  <c:v>68.336557514858612</c:v>
                </c:pt>
                <c:pt idx="38">
                  <c:v>51.066974441884881</c:v>
                </c:pt>
                <c:pt idx="39">
                  <c:v>34.742022423509219</c:v>
                </c:pt>
                <c:pt idx="40">
                  <c:v>19.586579270526887</c:v>
                </c:pt>
                <c:pt idx="41">
                  <c:v>5.8156636227684579</c:v>
                </c:pt>
                <c:pt idx="42">
                  <c:v>6.3682550388213848</c:v>
                </c:pt>
                <c:pt idx="43">
                  <c:v>16.7778251394957</c:v>
                </c:pt>
                <c:pt idx="44">
                  <c:v>25.243228418987552</c:v>
                </c:pt>
                <c:pt idx="45">
                  <c:v>31.614411587561051</c:v>
                </c:pt>
                <c:pt idx="46">
                  <c:v>35.763105876964062</c:v>
                </c:pt>
                <c:pt idx="47">
                  <c:v>37.584608544628004</c:v>
                </c:pt>
                <c:pt idx="48">
                  <c:v>36.999303123105427</c:v>
                </c:pt>
                <c:pt idx="49">
                  <c:v>33.95389823042305</c:v>
                </c:pt>
                <c:pt idx="50">
                  <c:v>28.422368034869642</c:v>
                </c:pt>
                <c:pt idx="51">
                  <c:v>20.406580960742936</c:v>
                </c:pt>
                <c:pt idx="52">
                  <c:v>9.9366068881438991</c:v>
                </c:pt>
                <c:pt idx="53">
                  <c:v>2.929303103701947</c:v>
                </c:pt>
                <c:pt idx="54">
                  <c:v>18.105066519232292</c:v>
                </c:pt>
                <c:pt idx="55">
                  <c:v>35.477446906078704</c:v>
                </c:pt>
                <c:pt idx="56">
                  <c:v>54.907053231764834</c:v>
                </c:pt>
                <c:pt idx="57">
                  <c:v>76.229651563384877</c:v>
                </c:pt>
                <c:pt idx="58">
                  <c:v>99.257775683299272</c:v>
                </c:pt>
                <c:pt idx="59">
                  <c:v>123.78261966797622</c:v>
                </c:pt>
                <c:pt idx="60">
                  <c:v>149.57619204139507</c:v>
                </c:pt>
                <c:pt idx="61">
                  <c:v>176.39370793005241</c:v>
                </c:pt>
                <c:pt idx="62">
                  <c:v>203.97619273192865</c:v>
                </c:pt>
                <c:pt idx="63">
                  <c:v>232.0532682020449</c:v>
                </c:pt>
                <c:pt idx="64">
                  <c:v>260.34608958407574</c:v>
                </c:pt>
                <c:pt idx="65">
                  <c:v>288.57040050853385</c:v>
                </c:pt>
                <c:pt idx="66">
                  <c:v>316.43967085669885</c:v>
                </c:pt>
                <c:pt idx="67">
                  <c:v>343.66828167445669</c:v>
                </c:pt>
                <c:pt idx="68">
                  <c:v>369.97472052555662</c:v>
                </c:pt>
                <c:pt idx="69">
                  <c:v>395.08475040846588</c:v>
                </c:pt>
                <c:pt idx="70">
                  <c:v>418.73451552890748</c:v>
                </c:pt>
                <c:pt idx="71">
                  <c:v>440.67354782013757</c:v>
                </c:pt>
                <c:pt idx="72">
                  <c:v>460.66763912866844</c:v>
                </c:pt>
                <c:pt idx="73">
                  <c:v>478.50154542314959</c:v>
                </c:pt>
                <c:pt idx="74">
                  <c:v>493.98149122216688</c:v>
                </c:pt>
                <c:pt idx="75">
                  <c:v>506.93744465180725</c:v>
                </c:pt>
                <c:pt idx="76">
                  <c:v>517.22513611050056</c:v>
                </c:pt>
                <c:pt idx="77">
                  <c:v>524.72779640721092</c:v>
                </c:pt>
                <c:pt idx="78">
                  <c:v>529.35759341605115</c:v>
                </c:pt>
                <c:pt idx="79">
                  <c:v>531.05674971891506</c:v>
                </c:pt>
                <c:pt idx="80">
                  <c:v>529.79832734784759</c:v>
                </c:pt>
                <c:pt idx="81">
                  <c:v>525.58666954819068</c:v>
                </c:pt>
                <c:pt idx="82">
                  <c:v>518.4574934175713</c:v>
                </c:pt>
                <c:pt idx="83">
                  <c:v>508.47763128858412</c:v>
                </c:pt>
                <c:pt idx="84">
                  <c:v>495.74442276764711</c:v>
                </c:pt>
                <c:pt idx="85">
                  <c:v>480.3847633716249</c:v>
                </c:pt>
                <c:pt idx="86">
                  <c:v>462.55381967026398</c:v>
                </c:pt>
                <c:pt idx="87">
                  <c:v>442.433424699765</c:v>
                </c:pt>
                <c:pt idx="88">
                  <c:v>420.23017111572557</c:v>
                </c:pt>
                <c:pt idx="89">
                  <c:v>396.17322305878122</c:v>
                </c:pt>
                <c:pt idx="90">
                  <c:v>370.51187097240341</c:v>
                </c:pt>
                <c:pt idx="91">
                  <c:v>343.51285660115514</c:v>
                </c:pt>
                <c:pt idx="92">
                  <c:v>315.45749807409788</c:v>
                </c:pt>
                <c:pt idx="93">
                  <c:v>286.6386473105527</c:v>
                </c:pt>
                <c:pt idx="94">
                  <c:v>257.35751394658359</c:v>
                </c:pt>
                <c:pt idx="95">
                  <c:v>227.92039154725748</c:v>
                </c:pt>
                <c:pt idx="96">
                  <c:v>198.63532302352218</c:v>
                </c:pt>
                <c:pt idx="97">
                  <c:v>169.80874289968241</c:v>
                </c:pt>
                <c:pt idx="98">
                  <c:v>141.74213436936898</c:v>
                </c:pt>
                <c:pt idx="99">
                  <c:v>114.7287389309806</c:v>
                </c:pt>
                <c:pt idx="100">
                  <c:v>89.050355809407336</c:v>
                </c:pt>
                <c:pt idx="101">
                  <c:v>64.974267356167388</c:v>
                </c:pt>
                <c:pt idx="102">
                  <c:v>42.75032518657698</c:v>
                </c:pt>
                <c:pt idx="103">
                  <c:v>22.608229976951765</c:v>
                </c:pt>
                <c:pt idx="104">
                  <c:v>4.7550356284240234</c:v>
                </c:pt>
                <c:pt idx="105">
                  <c:v>10.62709406741625</c:v>
                </c:pt>
                <c:pt idx="106">
                  <c:v>23.382851022179558</c:v>
                </c:pt>
                <c:pt idx="107">
                  <c:v>33.385448652308689</c:v>
                </c:pt>
                <c:pt idx="108">
                  <c:v>40.537969278890301</c:v>
                </c:pt>
                <c:pt idx="109">
                  <c:v>44.774378171234233</c:v>
                </c:pt>
                <c:pt idx="110">
                  <c:v>46.060193106372346</c:v>
                </c:pt>
                <c:pt idx="111">
                  <c:v>44.392802269713606</c:v>
                </c:pt>
                <c:pt idx="112">
                  <c:v>39.801427355584885</c:v>
                </c:pt>
                <c:pt idx="113">
                  <c:v>32.346732793217022</c:v>
                </c:pt>
                <c:pt idx="114">
                  <c:v>22.120086076484359</c:v>
                </c:pt>
                <c:pt idx="115">
                  <c:v>9.242478167111388</c:v>
                </c:pt>
                <c:pt idx="116">
                  <c:v>6.1368831753730628</c:v>
                </c:pt>
                <c:pt idx="117">
                  <c:v>23.842290553175481</c:v>
                </c:pt>
                <c:pt idx="118">
                  <c:v>43.67354446151402</c:v>
                </c:pt>
                <c:pt idx="119">
                  <c:v>65.408227777454059</c:v>
                </c:pt>
                <c:pt idx="120">
                  <c:v>88.80422077156453</c:v>
                </c:pt>
                <c:pt idx="121">
                  <c:v>113.60242749794814</c:v>
                </c:pt>
                <c:pt idx="122">
                  <c:v>139.52968205073404</c:v>
                </c:pt>
                <c:pt idx="123">
                  <c:v>166.30180117716765</c:v>
                </c:pt>
                <c:pt idx="124">
                  <c:v>193.6267481319685</c:v>
                </c:pt>
                <c:pt idx="125">
                  <c:v>221.20787146297744</c:v>
                </c:pt>
                <c:pt idx="126">
                  <c:v>248.74718164773472</c:v>
                </c:pt>
                <c:pt idx="127">
                  <c:v>275.94862816305056</c:v>
                </c:pt>
                <c:pt idx="128">
                  <c:v>302.52133966818963</c:v>
                </c:pt>
                <c:pt idx="129">
                  <c:v>328.18279051526849</c:v>
                </c:pt>
                <c:pt idx="130">
                  <c:v>352.66185776099815</c:v>
                </c:pt>
                <c:pt idx="131">
                  <c:v>375.70173423006958</c:v>
                </c:pt>
                <c:pt idx="132">
                  <c:v>397.06266495555002</c:v>
                </c:pt>
                <c:pt idx="133">
                  <c:v>416.52447647410537</c:v>
                </c:pt>
                <c:pt idx="134">
                  <c:v>433.88887095783156</c:v>
                </c:pt>
                <c:pt idx="135">
                  <c:v>448.98145998992084</c:v>
                </c:pt>
                <c:pt idx="136">
                  <c:v>461.65351590450291</c:v>
                </c:pt>
                <c:pt idx="137">
                  <c:v>471.78342197466202</c:v>
                </c:pt>
                <c:pt idx="138">
                  <c:v>479.27780630670912</c:v>
                </c:pt>
                <c:pt idx="139">
                  <c:v>484.07234804078041</c:v>
                </c:pt>
                <c:pt idx="140">
                  <c:v>486.13224832325108</c:v>
                </c:pt>
                <c:pt idx="141">
                  <c:v>485.45236245939037</c:v>
                </c:pt>
                <c:pt idx="142">
                  <c:v>482.05699362839408</c:v>
                </c:pt>
                <c:pt idx="143">
                  <c:v>475.99935250030751</c:v>
                </c:pt>
                <c:pt idx="144">
                  <c:v>467.36069098857541</c:v>
                </c:pt>
                <c:pt idx="145">
                  <c:v>456.24912215696543</c:v>
                </c:pt>
                <c:pt idx="146">
                  <c:v>442.79814193073474</c:v>
                </c:pt>
                <c:pt idx="147">
                  <c:v>427.1648716963054</c:v>
                </c:pt>
                <c:pt idx="148">
                  <c:v>409.52804407097125</c:v>
                </c:pt>
                <c:pt idx="149">
                  <c:v>390.08575704670773</c:v>
                </c:pt>
                <c:pt idx="150">
                  <c:v>369.05302432573342</c:v>
                </c:pt>
                <c:pt idx="151">
                  <c:v>346.65915193958995</c:v>
                </c:pt>
                <c:pt idx="152">
                  <c:v>323.14497315166204</c:v>
                </c:pt>
                <c:pt idx="153">
                  <c:v>298.75997516327266</c:v>
                </c:pt>
                <c:pt idx="154">
                  <c:v>273.75935225833535</c:v>
                </c:pt>
                <c:pt idx="155">
                  <c:v>248.40102071852328</c:v>
                </c:pt>
                <c:pt idx="156">
                  <c:v>222.942631112562</c:v>
                </c:pt>
                <c:pt idx="157">
                  <c:v>197.63861340712603</c:v>
                </c:pt>
                <c:pt idx="158">
                  <c:v>172.73728976572505</c:v>
                </c:pt>
                <c:pt idx="159">
                  <c:v>148.47808890373088</c:v>
                </c:pt>
                <c:pt idx="160">
                  <c:v>125.08889446517104</c:v>
                </c:pt>
                <c:pt idx="161">
                  <c:v>102.78355809786132</c:v>
                </c:pt>
                <c:pt idx="162">
                  <c:v>81.759605750165804</c:v>
                </c:pt>
                <c:pt idx="163">
                  <c:v>62.196163221936011</c:v>
                </c:pt>
                <c:pt idx="164">
                  <c:v>44.252124204787883</c:v>
                </c:pt>
                <c:pt idx="165">
                  <c:v>28.064580977215929</c:v>
                </c:pt>
                <c:pt idx="166">
                  <c:v>13.747534615996889</c:v>
                </c:pt>
                <c:pt idx="167">
                  <c:v>1.3908980872950967</c:v>
                </c:pt>
                <c:pt idx="168">
                  <c:v>8.9401980681200222</c:v>
                </c:pt>
                <c:pt idx="169">
                  <c:v>17.205791496498598</c:v>
                </c:pt>
                <c:pt idx="170">
                  <c:v>23.391163096265871</c:v>
                </c:pt>
                <c:pt idx="171">
                  <c:v>27.506603072776489</c:v>
                </c:pt>
                <c:pt idx="172">
                  <c:v>29.586873464995982</c:v>
                </c:pt>
                <c:pt idx="173">
                  <c:v>29.690376343081617</c:v>
                </c:pt>
                <c:pt idx="174">
                  <c:v>27.898040467466693</c:v>
                </c:pt>
                <c:pt idx="175">
                  <c:v>24.311942622730275</c:v>
                </c:pt>
                <c:pt idx="176">
                  <c:v>19.053683051408456</c:v>
                </c:pt>
                <c:pt idx="177">
                  <c:v>12.262537374691897</c:v>
                </c:pt>
                <c:pt idx="178">
                  <c:v>4.0934100624315928</c:v>
                </c:pt>
                <c:pt idx="179">
                  <c:v>5.2853831286854049</c:v>
                </c:pt>
                <c:pt idx="180">
                  <c:v>15.694474321377918</c:v>
                </c:pt>
                <c:pt idx="181">
                  <c:v>26.945913224881753</c:v>
                </c:pt>
                <c:pt idx="182">
                  <c:v>38.845715075735335</c:v>
                </c:pt>
                <c:pt idx="183">
                  <c:v>51.196453669019192</c:v>
                </c:pt>
                <c:pt idx="184">
                  <c:v>63.79986591865363</c:v>
                </c:pt>
                <c:pt idx="185">
                  <c:v>76.459434390089143</c:v>
                </c:pt>
                <c:pt idx="186">
                  <c:v>88.982914676144446</c:v>
                </c:pt>
                <c:pt idx="187">
                  <c:v>101.18477533156192</c:v>
                </c:pt>
                <c:pt idx="188">
                  <c:v>112.88851933342816</c:v>
                </c:pt>
                <c:pt idx="189">
                  <c:v>123.92885767741674</c:v>
                </c:pt>
                <c:pt idx="190">
                  <c:v>134.153707733385</c:v>
                </c:pt>
                <c:pt idx="191">
                  <c:v>143.42599134307599</c:v>
                </c:pt>
                <c:pt idx="192">
                  <c:v>151.62521031819097</c:v>
                </c:pt>
                <c:pt idx="193">
                  <c:v>158.64877995544987</c:v>
                </c:pt>
                <c:pt idx="194">
                  <c:v>164.41310438951197</c:v>
                </c:pt>
                <c:pt idx="195">
                  <c:v>168.85438101466886</c:v>
                </c:pt>
                <c:pt idx="196">
                  <c:v>171.92912477925449</c:v>
                </c:pt>
                <c:pt idx="197">
                  <c:v>173.61440684789065</c:v>
                </c:pt>
                <c:pt idx="198">
                  <c:v>173.9078058894585</c:v>
                </c:pt>
                <c:pt idx="199">
                  <c:v>172.82707403560266</c:v>
                </c:pt>
                <c:pt idx="200">
                  <c:v>170.409523317631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8-E14C-40BE-82C7-7342CDB576AD}"/>
            </c:ext>
          </c:extLst>
        </c:ser>
        <c:ser>
          <c:idx val="121"/>
          <c:order val="121"/>
          <c:spPr>
            <a:gradFill rotWithShape="1">
              <a:gsLst>
                <a:gs pos="0">
                  <a:schemeClr val="accent2">
                    <a:lumMod val="80000"/>
                    <a:lumOff val="20000"/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lumMod val="80000"/>
                    <a:lumOff val="20000"/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80000"/>
                    <a:lumOff val="2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4 - Función 4'!$B$138:$GT$138</c:f>
              <c:numCache>
                <c:formatCode>General</c:formatCode>
                <c:ptCount val="201"/>
                <c:pt idx="0">
                  <c:v>85.908563804966647</c:v>
                </c:pt>
                <c:pt idx="1">
                  <c:v>99.462839140120039</c:v>
                </c:pt>
                <c:pt idx="2">
                  <c:v>113.66423354388637</c:v>
                </c:pt>
                <c:pt idx="3">
                  <c:v>128.3824423624315</c:v>
                </c:pt>
                <c:pt idx="4">
                  <c:v>143.47437140407848</c:v>
                </c:pt>
                <c:pt idx="5">
                  <c:v>158.78602928513263</c:v>
                </c:pt>
                <c:pt idx="6">
                  <c:v>174.15459195267459</c:v>
                </c:pt>
                <c:pt idx="7">
                  <c:v>189.41061200563209</c:v>
                </c:pt>
                <c:pt idx="8">
                  <c:v>204.38034348568249</c:v>
                </c:pt>
                <c:pt idx="9">
                  <c:v>218.88815123962138</c:v>
                </c:pt>
                <c:pt idx="10">
                  <c:v>232.75897278384448</c:v>
                </c:pt>
                <c:pt idx="11">
                  <c:v>245.82079984358762</c:v>
                </c:pt>
                <c:pt idx="12">
                  <c:v>257.90714640343634</c:v>
                </c:pt>
                <c:pt idx="13">
                  <c:v>268.85947019495944</c:v>
                </c:pt>
                <c:pt idx="14">
                  <c:v>278.52951506046128</c:v>
                </c:pt>
                <c:pt idx="15">
                  <c:v>286.781542561837</c:v>
                </c:pt>
                <c:pt idx="16">
                  <c:v>293.49442253825134</c:v>
                </c:pt>
                <c:pt idx="17">
                  <c:v>298.56355403874772</c:v>
                </c:pt>
                <c:pt idx="18">
                  <c:v>301.90259014406155</c:v>
                </c:pt>
                <c:pt idx="19">
                  <c:v>303.44494261949376</c:v>
                </c:pt>
                <c:pt idx="20">
                  <c:v>303.14504507718107</c:v>
                </c:pt>
                <c:pt idx="21">
                  <c:v>300.97935633718851</c:v>
                </c:pt>
                <c:pt idx="22">
                  <c:v>296.94708892489524</c:v>
                </c:pt>
                <c:pt idx="23">
                  <c:v>291.07065108664119</c:v>
                </c:pt>
                <c:pt idx="24">
                  <c:v>283.39579430364518</c:v>
                </c:pt>
                <c:pt idx="25">
                  <c:v>273.99146199104712</c:v>
                </c:pt>
                <c:pt idx="26">
                  <c:v>262.94933883852468</c:v>
                </c:pt>
                <c:pt idx="27">
                  <c:v>250.38310403450171</c:v>
                </c:pt>
                <c:pt idx="28">
                  <c:v>236.4273953705563</c:v>
                </c:pt>
                <c:pt idx="29">
                  <c:v>221.23649489970487</c:v>
                </c:pt>
                <c:pt idx="30">
                  <c:v>204.98275037622204</c:v>
                </c:pt>
                <c:pt idx="31">
                  <c:v>187.85475009150753</c:v>
                </c:pt>
                <c:pt idx="32">
                  <c:v>170.05527189825094</c:v>
                </c:pt>
                <c:pt idx="33">
                  <c:v>151.79903014435774</c:v>
                </c:pt>
                <c:pt idx="34">
                  <c:v>133.31024688240961</c:v>
                </c:pt>
                <c:pt idx="35">
                  <c:v>114.82007604695467</c:v>
                </c:pt>
                <c:pt idx="36">
                  <c:v>96.56391127163235</c:v>
                </c:pt>
                <c:pt idx="37">
                  <c:v>78.778609626259751</c:v>
                </c:pt>
                <c:pt idx="38">
                  <c:v>61.69966477025617</c:v>
                </c:pt>
                <c:pt idx="39">
                  <c:v>45.558363827669332</c:v>
                </c:pt>
                <c:pt idx="40">
                  <c:v>30.578962680028575</c:v>
                </c:pt>
                <c:pt idx="41">
                  <c:v>16.975914340799317</c:v>
                </c:pt>
                <c:pt idx="42">
                  <c:v>4.9511846190135831</c:v>
                </c:pt>
                <c:pt idx="43">
                  <c:v>5.3083115955186111</c:v>
                </c:pt>
                <c:pt idx="44">
                  <c:v>13.633121377279977</c:v>
                </c:pt>
                <c:pt idx="45">
                  <c:v>19.873481770792939</c:v>
                </c:pt>
                <c:pt idx="46">
                  <c:v>23.901336440648397</c:v>
                </c:pt>
                <c:pt idx="47">
                  <c:v>25.612115053146802</c:v>
                </c:pt>
                <c:pt idx="48">
                  <c:v>24.926252202750053</c:v>
                </c:pt>
                <c:pt idx="49">
                  <c:v>21.79042571224084</c:v>
                </c:pt>
                <c:pt idx="50">
                  <c:v>16.178497405206411</c:v>
                </c:pt>
                <c:pt idx="51">
                  <c:v>8.0921429342966142</c:v>
                </c:pt>
                <c:pt idx="52">
                  <c:v>2.4388390928712576</c:v>
                </c:pt>
                <c:pt idx="53">
                  <c:v>15.356544659926154</c:v>
                </c:pt>
                <c:pt idx="54">
                  <c:v>30.575310656793715</c:v>
                </c:pt>
                <c:pt idx="55">
                  <c:v>47.982388148865773</c:v>
                </c:pt>
                <c:pt idx="56">
                  <c:v>67.438936882582254</c:v>
                </c:pt>
                <c:pt idx="57">
                  <c:v>88.781331461908721</c:v>
                </c:pt>
                <c:pt idx="58">
                  <c:v>111.82276588373293</c:v>
                </c:pt>
                <c:pt idx="59">
                  <c:v>136.35513952006096</c:v>
                </c:pt>
                <c:pt idx="60">
                  <c:v>162.15120422434057</c:v>
                </c:pt>
                <c:pt idx="61">
                  <c:v>188.96694905936533</c:v>
                </c:pt>
                <c:pt idx="62">
                  <c:v>216.54419623332512</c:v>
                </c:pt>
                <c:pt idx="63">
                  <c:v>244.6133792238991</c:v>
                </c:pt>
                <c:pt idx="64">
                  <c:v>272.89647179940391</c:v>
                </c:pt>
                <c:pt idx="65">
                  <c:v>301.11003473855044</c:v>
                </c:pt>
                <c:pt idx="66">
                  <c:v>328.96834552969852</c:v>
                </c:pt>
                <c:pt idx="67">
                  <c:v>356.18657521535266</c:v>
                </c:pt>
                <c:pt idx="68">
                  <c:v>382.48397585203446</c:v>
                </c:pt>
                <c:pt idx="69">
                  <c:v>407.58704178857789</c:v>
                </c:pt>
                <c:pt idx="70">
                  <c:v>431.23260813125603</c:v>
                </c:pt>
                <c:pt idx="71">
                  <c:v>453.17085036080908</c:v>
                </c:pt>
                <c:pt idx="72">
                  <c:v>473.16815008805241</c:v>
                </c:pt>
                <c:pt idx="73">
                  <c:v>491.009793370029</c:v>
                </c:pt>
                <c:pt idx="74">
                  <c:v>506.50246984133952</c:v>
                </c:pt>
                <c:pt idx="75">
                  <c:v>519.47654312442251</c:v>
                </c:pt>
                <c:pt idx="76">
                  <c:v>529.78806554272671</c:v>
                </c:pt>
                <c:pt idx="77">
                  <c:v>537.3205130423338</c:v>
                </c:pt>
                <c:pt idx="78">
                  <c:v>541.98621939724524</c:v>
                </c:pt>
                <c:pt idx="79">
                  <c:v>543.72749219439584</c:v>
                </c:pt>
                <c:pt idx="80">
                  <c:v>542.5173967266827</c:v>
                </c:pt>
                <c:pt idx="81">
                  <c:v>538.36019772353006</c:v>
                </c:pt>
                <c:pt idx="82">
                  <c:v>531.29145277438113</c:v>
                </c:pt>
                <c:pt idx="83">
                  <c:v>521.37775530513477</c:v>
                </c:pt>
                <c:pt idx="84">
                  <c:v>508.71612900407831</c:v>
                </c:pt>
                <c:pt idx="85">
                  <c:v>493.43307961505883</c:v>
                </c:pt>
                <c:pt idx="86">
                  <c:v>475.68331397440295</c:v>
                </c:pt>
                <c:pt idx="87">
                  <c:v>455.64814001799294</c:v>
                </c:pt>
                <c:pt idx="88">
                  <c:v>433.53356518083802</c:v>
                </c:pt>
                <c:pt idx="89">
                  <c:v>409.56811411004674</c:v>
                </c:pt>
                <c:pt idx="90">
                  <c:v>384.00038987223246</c:v>
                </c:pt>
                <c:pt idx="91">
                  <c:v>357.0964058198112</c:v>
                </c:pt>
                <c:pt idx="92">
                  <c:v>329.1367179522623</c:v>
                </c:pt>
                <c:pt idx="93">
                  <c:v>300.41338993683667</c:v>
                </c:pt>
                <c:pt idx="94">
                  <c:v>271.22682491099351</c:v>
                </c:pt>
                <c:pt idx="95">
                  <c:v>241.88249975292871</c:v>
                </c:pt>
                <c:pt idx="96">
                  <c:v>212.68763865851741</c:v>
                </c:pt>
                <c:pt idx="97">
                  <c:v>183.94786358912049</c:v>
                </c:pt>
                <c:pt idx="98">
                  <c:v>155.9638594464144</c:v>
                </c:pt>
                <c:pt idx="99">
                  <c:v>129.02809168410178</c:v>
                </c:pt>
                <c:pt idx="100">
                  <c:v>103.42161348361761</c:v>
                </c:pt>
                <c:pt idx="101">
                  <c:v>79.410998608484988</c:v>
                </c:pt>
                <c:pt idx="102">
                  <c:v>57.245434621462515</c:v>
                </c:pt>
                <c:pt idx="103">
                  <c:v>37.154009316739049</c:v>
                </c:pt>
                <c:pt idx="104">
                  <c:v>19.343221007466646</c:v>
                </c:pt>
                <c:pt idx="105">
                  <c:v>3.9947407426530779</c:v>
                </c:pt>
                <c:pt idx="106">
                  <c:v>8.7365483631754035</c:v>
                </c:pt>
                <c:pt idx="107">
                  <c:v>18.724212685407462</c:v>
                </c:pt>
                <c:pt idx="108">
                  <c:v>25.871611962509153</c:v>
                </c:pt>
                <c:pt idx="109">
                  <c:v>30.112910567740496</c:v>
                </c:pt>
                <c:pt idx="110">
                  <c:v>31.413745079273458</c:v>
                </c:pt>
                <c:pt idx="111">
                  <c:v>29.771540993825283</c:v>
                </c:pt>
                <c:pt idx="112">
                  <c:v>25.215475454397104</c:v>
                </c:pt>
                <c:pt idx="113">
                  <c:v>17.80608692140202</c:v>
                </c:pt>
                <c:pt idx="114">
                  <c:v>7.6345367610435302</c:v>
                </c:pt>
                <c:pt idx="115">
                  <c:v>5.1784682919183593</c:v>
                </c:pt>
                <c:pt idx="116">
                  <c:v>20.484079964311007</c:v>
                </c:pt>
                <c:pt idx="117">
                  <c:v>38.107022012219986</c:v>
                </c:pt>
                <c:pt idx="118">
                  <c:v>57.84759344431837</c:v>
                </c:pt>
                <c:pt idx="119">
                  <c:v>79.48393802972069</c:v>
                </c:pt>
                <c:pt idx="120">
                  <c:v>102.77455370539121</c:v>
                </c:pt>
                <c:pt idx="121">
                  <c:v>127.46101279465584</c:v>
                </c:pt>
                <c:pt idx="122">
                  <c:v>153.27086158656948</c:v>
                </c:pt>
                <c:pt idx="123">
                  <c:v>179.92066583298973</c:v>
                </c:pt>
                <c:pt idx="124">
                  <c:v>207.11916711912795</c:v>
                </c:pt>
                <c:pt idx="125">
                  <c:v>234.57051387237601</c:v>
                </c:pt>
                <c:pt idx="126">
                  <c:v>261.97753000675164</c:v>
                </c:pt>
                <c:pt idx="127">
                  <c:v>289.04498386488098</c:v>
                </c:pt>
                <c:pt idx="128">
                  <c:v>315.48282021934665</c:v>
                </c:pt>
                <c:pt idx="129">
                  <c:v>341.00931862875029</c:v>
                </c:pt>
                <c:pt idx="130">
                  <c:v>365.3541424040983</c:v>
                </c:pt>
                <c:pt idx="131">
                  <c:v>388.26124381619468</c:v>
                </c:pt>
                <c:pt idx="132">
                  <c:v>409.49159294790167</c:v>
                </c:pt>
                <c:pt idx="133">
                  <c:v>428.82569974490571</c:v>
                </c:pt>
                <c:pt idx="134">
                  <c:v>446.06590131915124</c:v>
                </c:pt>
                <c:pt idx="135">
                  <c:v>461.03838938039712</c:v>
                </c:pt>
                <c:pt idx="136">
                  <c:v>473.59495577962605</c:v>
                </c:pt>
                <c:pt idx="137">
                  <c:v>483.61443750622055</c:v>
                </c:pt>
                <c:pt idx="138">
                  <c:v>491.00384604885107</c:v>
                </c:pt>
                <c:pt idx="139">
                  <c:v>495.69916976544636</c:v>
                </c:pt>
                <c:pt idx="140">
                  <c:v>497.66584176600367</c:v>
                </c:pt>
                <c:pt idx="141">
                  <c:v>496.89886974754103</c:v>
                </c:pt>
                <c:pt idx="142">
                  <c:v>493.42262818648106</c:v>
                </c:pt>
                <c:pt idx="143">
                  <c:v>487.29031724319617</c:v>
                </c:pt>
                <c:pt idx="144">
                  <c:v>478.58309661956707</c:v>
                </c:pt>
                <c:pt idx="145">
                  <c:v>467.40890638725455</c:v>
                </c:pt>
                <c:pt idx="146">
                  <c:v>453.90099042734499</c:v>
                </c:pt>
                <c:pt idx="147">
                  <c:v>438.21614154836868</c:v>
                </c:pt>
                <c:pt idx="148">
                  <c:v>420.53269053904808</c:v>
                </c:pt>
                <c:pt idx="149">
                  <c:v>401.04826432704539</c:v>
                </c:pt>
                <c:pt idx="150">
                  <c:v>379.977341021244</c:v>
                </c:pt>
                <c:pt idx="151">
                  <c:v>357.54863188229905</c:v>
                </c:pt>
                <c:pt idx="152">
                  <c:v>334.00232216791187</c:v>
                </c:pt>
                <c:pt idx="153">
                  <c:v>309.58720431358427</c:v>
                </c:pt>
                <c:pt idx="154">
                  <c:v>284.55773801914017</c:v>
                </c:pt>
                <c:pt idx="155">
                  <c:v>259.17107250361704</c:v>
                </c:pt>
                <c:pt idx="156">
                  <c:v>233.68406645879469</c:v>
                </c:pt>
                <c:pt idx="157">
                  <c:v>208.35034107226411</c:v>
                </c:pt>
                <c:pt idx="158">
                  <c:v>183.41740090736758</c:v>
                </c:pt>
                <c:pt idx="159">
                  <c:v>159.12385642741577</c:v>
                </c:pt>
                <c:pt idx="160">
                  <c:v>135.69678054818559</c:v>
                </c:pt>
                <c:pt idx="161">
                  <c:v>113.34922981358147</c:v>
                </c:pt>
                <c:pt idx="162">
                  <c:v>92.277958636810823</c:v>
                </c:pt>
                <c:pt idx="163">
                  <c:v>72.661352560247337</c:v>
                </c:pt>
                <c:pt idx="164">
                  <c:v>54.657603692116233</c:v>
                </c:pt>
                <c:pt idx="165">
                  <c:v>38.403148411597421</c:v>
                </c:pt>
                <c:pt idx="166">
                  <c:v>24.011384133758522</c:v>
                </c:pt>
                <c:pt idx="167">
                  <c:v>11.571678432248433</c:v>
                </c:pt>
                <c:pt idx="168">
                  <c:v>1.1486801738965116</c:v>
                </c:pt>
                <c:pt idx="169">
                  <c:v>7.2180614301852275</c:v>
                </c:pt>
                <c:pt idx="170">
                  <c:v>13.514167761773036</c:v>
                </c:pt>
                <c:pt idx="171">
                  <c:v>17.750193448288609</c:v>
                </c:pt>
                <c:pt idx="172">
                  <c:v>19.961086247462671</c:v>
                </c:pt>
                <c:pt idx="173">
                  <c:v>20.205353389275359</c:v>
                </c:pt>
                <c:pt idx="174">
                  <c:v>18.563947184318259</c:v>
                </c:pt>
                <c:pt idx="175">
                  <c:v>15.13888612235883</c:v>
                </c:pt>
                <c:pt idx="176">
                  <c:v>10.051630888614071</c:v>
                </c:pt>
                <c:pt idx="177">
                  <c:v>3.4412376788586965</c:v>
                </c:pt>
                <c:pt idx="178">
                  <c:v>4.5376861381428348</c:v>
                </c:pt>
                <c:pt idx="179">
                  <c:v>13.717196613924836</c:v>
                </c:pt>
                <c:pt idx="180">
                  <c:v>23.91836867157738</c:v>
                </c:pt>
                <c:pt idx="181">
                  <c:v>34.953761388542553</c:v>
                </c:pt>
                <c:pt idx="182">
                  <c:v>46.629960847961321</c:v>
                </c:pt>
                <c:pt idx="183">
                  <c:v>58.750167466202399</c:v>
                </c:pt>
                <c:pt idx="184">
                  <c:v>71.11679429216727</c:v>
                </c:pt>
                <c:pt idx="185">
                  <c:v>83.534042784263207</c:v>
                </c:pt>
                <c:pt idx="186">
                  <c:v>95.810423003300713</c:v>
                </c:pt>
                <c:pt idx="187">
                  <c:v>107.76118600865397</c:v>
                </c:pt>
                <c:pt idx="188">
                  <c:v>119.21063750015392</c:v>
                </c:pt>
                <c:pt idx="189">
                  <c:v>129.99430339379069</c:v>
                </c:pt>
                <c:pt idx="190">
                  <c:v>139.96092003489582</c:v>
                </c:pt>
                <c:pt idx="191">
                  <c:v>148.97422411291231</c:v>
                </c:pt>
                <c:pt idx="192">
                  <c:v>156.91452001777779</c:v>
                </c:pt>
                <c:pt idx="193">
                  <c:v>163.68000533588895</c:v>
                </c:pt>
                <c:pt idx="194">
                  <c:v>169.18783838664214</c:v>
                </c:pt>
                <c:pt idx="195">
                  <c:v>173.37493510856197</c:v>
                </c:pt>
                <c:pt idx="196">
                  <c:v>176.1984861742543</c:v>
                </c:pt>
                <c:pt idx="197">
                  <c:v>177.63618890103882</c:v>
                </c:pt>
                <c:pt idx="198">
                  <c:v>177.68619228260999</c:v>
                </c:pt>
                <c:pt idx="199">
                  <c:v>176.36675724904327</c:v>
                </c:pt>
                <c:pt idx="200">
                  <c:v>173.71563801994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9-E14C-40BE-82C7-7342CDB576AD}"/>
            </c:ext>
          </c:extLst>
        </c:ser>
        <c:ser>
          <c:idx val="122"/>
          <c:order val="122"/>
          <c:spPr>
            <a:gradFill rotWithShape="1">
              <a:gsLst>
                <a:gs pos="0">
                  <a:schemeClr val="accent3">
                    <a:lumMod val="80000"/>
                    <a:lumOff val="20000"/>
                    <a:satMod val="103000"/>
                    <a:lumMod val="102000"/>
                    <a:tint val="94000"/>
                  </a:schemeClr>
                </a:gs>
                <a:gs pos="50000">
                  <a:schemeClr val="accent3">
                    <a:lumMod val="80000"/>
                    <a:lumOff val="20000"/>
                    <a:satMod val="110000"/>
                    <a:lumMod val="100000"/>
                    <a:shade val="100000"/>
                  </a:schemeClr>
                </a:gs>
                <a:gs pos="100000">
                  <a:schemeClr val="accent3">
                    <a:lumMod val="80000"/>
                    <a:lumOff val="2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4 - Función 4'!$B$139:$GT$139</c:f>
              <c:numCache>
                <c:formatCode>General</c:formatCode>
                <c:ptCount val="201"/>
                <c:pt idx="0">
                  <c:v>88.993958953194451</c:v>
                </c:pt>
                <c:pt idx="1">
                  <c:v>102.62327912964155</c:v>
                </c:pt>
                <c:pt idx="2">
                  <c:v>116.89895912554768</c:v>
                </c:pt>
                <c:pt idx="3">
                  <c:v>131.69154356785259</c:v>
                </c:pt>
                <c:pt idx="4">
                  <c:v>146.85877048854499</c:v>
                </c:pt>
                <c:pt idx="5">
                  <c:v>162.24745535518448</c:v>
                </c:pt>
                <c:pt idx="6">
                  <c:v>177.69554753190323</c:v>
                </c:pt>
                <c:pt idx="7">
                  <c:v>193.0343318727503</c:v>
                </c:pt>
                <c:pt idx="8">
                  <c:v>208.09074619614319</c:v>
                </c:pt>
                <c:pt idx="9">
                  <c:v>222.6897838151651</c:v>
                </c:pt>
                <c:pt idx="10">
                  <c:v>236.65694912261944</c:v>
                </c:pt>
                <c:pt idx="11">
                  <c:v>249.82073346622843</c:v>
                </c:pt>
                <c:pt idx="12">
                  <c:v>262.0150782070794</c:v>
                </c:pt>
                <c:pt idx="13">
                  <c:v>273.08179193705411</c:v>
                </c:pt>
                <c:pt idx="14">
                  <c:v>282.87288933690064</c:v>
                </c:pt>
                <c:pt idx="15">
                  <c:v>291.25282007896033</c:v>
                </c:pt>
                <c:pt idx="16">
                  <c:v>298.10055750530921</c:v>
                </c:pt>
                <c:pt idx="17">
                  <c:v>303.3115185262003</c:v>
                </c:pt>
                <c:pt idx="18">
                  <c:v>306.79928826341364</c:v>
                </c:pt>
                <c:pt idx="19">
                  <c:v>308.49712538215272</c:v>
                </c:pt>
                <c:pt idx="20">
                  <c:v>308.35922678304144</c:v>
                </c:pt>
                <c:pt idx="21">
                  <c:v>306.36173332835864</c:v>
                </c:pt>
                <c:pt idx="22">
                  <c:v>302.50346151635375</c:v>
                </c:pt>
                <c:pt idx="23">
                  <c:v>296.80634945386498</c:v>
                </c:pt>
                <c:pt idx="24">
                  <c:v>289.31560906771671</c:v>
                </c:pt>
                <c:pt idx="25">
                  <c:v>280.09958019481058</c:v>
                </c:pt>
                <c:pt idx="26">
                  <c:v>269.24928595349564</c:v>
                </c:pt>
                <c:pt idx="27">
                  <c:v>256.8776925779801</c:v>
                </c:pt>
                <c:pt idx="28">
                  <c:v>243.11868064634118</c:v>
                </c:pt>
                <c:pt idx="29">
                  <c:v>228.12573830463657</c:v>
                </c:pt>
                <c:pt idx="30">
                  <c:v>212.07039063918043</c:v>
                </c:pt>
                <c:pt idx="31">
                  <c:v>195.14038273223639</c:v>
                </c:pt>
                <c:pt idx="32">
                  <c:v>177.53763711124913</c:v>
                </c:pt>
                <c:pt idx="33">
                  <c:v>159.47600922889774</c:v>
                </c:pt>
                <c:pt idx="34">
                  <c:v>141.17886725435324</c:v>
                </c:pt>
                <c:pt idx="35">
                  <c:v>122.87652478228939</c:v>
                </c:pt>
                <c:pt idx="36">
                  <c:v>104.80355704640611</c:v>
                </c:pt>
                <c:pt idx="37">
                  <c:v>87.196032833697132</c:v>
                </c:pt>
                <c:pt idx="38">
                  <c:v>70.288695514136265</c:v>
                </c:pt>
                <c:pt idx="39">
                  <c:v>54.312127412347593</c:v>
                </c:pt>
                <c:pt idx="40">
                  <c:v>39.489932142581488</c:v>
                </c:pt>
                <c:pt idx="41">
                  <c:v>26.035969500408253</c:v>
                </c:pt>
                <c:pt idx="42">
                  <c:v>14.151677053585649</c:v>
                </c:pt>
                <c:pt idx="43">
                  <c:v>4.0235117052825231</c:v>
                </c:pt>
                <c:pt idx="44">
                  <c:v>4.1794567749407801</c:v>
                </c:pt>
                <c:pt idx="45">
                  <c:v>10.307769928511741</c:v>
                </c:pt>
                <c:pt idx="46">
                  <c:v>14.233594215442016</c:v>
                </c:pt>
                <c:pt idx="47">
                  <c:v>15.852498169870302</c:v>
                </c:pt>
                <c:pt idx="48">
                  <c:v>15.084969938992696</c:v>
                </c:pt>
                <c:pt idx="49">
                  <c:v>11.877655048140829</c:v>
                </c:pt>
                <c:pt idx="50">
                  <c:v>6.2042974959710948</c:v>
                </c:pt>
                <c:pt idx="51">
                  <c:v>1.933629240009578</c:v>
                </c:pt>
                <c:pt idx="52">
                  <c:v>12.506611057471643</c:v>
                </c:pt>
                <c:pt idx="53">
                  <c:v>25.457107932793861</c:v>
                </c:pt>
                <c:pt idx="54">
                  <c:v>40.699896599218498</c:v>
                </c:pt>
                <c:pt idx="55">
                  <c:v>58.122739421251822</c:v>
                </c:pt>
                <c:pt idx="56">
                  <c:v>77.587373791514224</c:v>
                </c:pt>
                <c:pt idx="57">
                  <c:v>98.930812535568123</c:v>
                </c:pt>
                <c:pt idx="58">
                  <c:v>121.96694207041524</c:v>
                </c:pt>
                <c:pt idx="59">
                  <c:v>146.48840146825984</c:v>
                </c:pt>
                <c:pt idx="60">
                  <c:v>172.26872217199238</c:v>
                </c:pt>
                <c:pt idx="61">
                  <c:v>199.06470493369326</c:v>
                </c:pt>
                <c:pt idx="62">
                  <c:v>226.61900764055267</c:v>
                </c:pt>
                <c:pt idx="63">
                  <c:v>254.66291508913505</c:v>
                </c:pt>
                <c:pt idx="64">
                  <c:v>282.91925950043031</c:v>
                </c:pt>
                <c:pt idx="65">
                  <c:v>311.10545866223549</c:v>
                </c:pt>
                <c:pt idx="66">
                  <c:v>338.93663706545783</c:v>
                </c:pt>
                <c:pt idx="67">
                  <c:v>366.12879428564065</c:v>
                </c:pt>
                <c:pt idx="68">
                  <c:v>392.40198416440847</c:v>
                </c:pt>
                <c:pt idx="69">
                  <c:v>417.48346807658942</c:v>
                </c:pt>
                <c:pt idx="70">
                  <c:v>441.11080573147308</c:v>
                </c:pt>
                <c:pt idx="71">
                  <c:v>463.03484754984294</c:v>
                </c:pt>
                <c:pt idx="72">
                  <c:v>483.02259367580871</c:v>
                </c:pt>
                <c:pt idx="73">
                  <c:v>500.85988611277691</c:v>
                </c:pt>
                <c:pt idx="74">
                  <c:v>516.35390229994925</c:v>
                </c:pt>
                <c:pt idx="75">
                  <c:v>529.3354206486207</c:v>
                </c:pt>
                <c:pt idx="76">
                  <c:v>539.66083111091791</c:v>
                </c:pt>
                <c:pt idx="77">
                  <c:v>547.21386672794938</c:v>
                </c:pt>
                <c:pt idx="78">
                  <c:v>551.90703526628158</c:v>
                </c:pt>
                <c:pt idx="79">
                  <c:v>553.68273346447836</c:v>
                </c:pt>
                <c:pt idx="80">
                  <c:v>552.51403003535495</c:v>
                </c:pt>
                <c:pt idx="81">
                  <c:v>548.40510736237241</c:v>
                </c:pt>
                <c:pt idx="82">
                  <c:v>541.39135574590398</c:v>
                </c:pt>
                <c:pt idx="83">
                  <c:v>531.53911805116763</c:v>
                </c:pt>
                <c:pt idx="84">
                  <c:v>518.94508663767886</c:v>
                </c:pt>
                <c:pt idx="85">
                  <c:v>503.73535846294953</c:v>
                </c:pt>
                <c:pt idx="86">
                  <c:v>486.06415820386604</c:v>
                </c:pt>
                <c:pt idx="87">
                  <c:v>466.11224308134229</c:v>
                </c:pt>
                <c:pt idx="88">
                  <c:v>444.08500676245376</c:v>
                </c:pt>
                <c:pt idx="89">
                  <c:v>420.21030320597566</c:v>
                </c:pt>
                <c:pt idx="90">
                  <c:v>394.7360145710847</c:v>
                </c:pt>
                <c:pt idx="91">
                  <c:v>367.92739028672577</c:v>
                </c:pt>
                <c:pt idx="92">
                  <c:v>340.06418704574321</c:v>
                </c:pt>
                <c:pt idx="93">
                  <c:v>311.43764181199731</c:v>
                </c:pt>
                <c:pt idx="94">
                  <c:v>282.34731188294739</c:v>
                </c:pt>
                <c:pt idx="95">
                  <c:v>253.09781761153403</c:v>
                </c:pt>
                <c:pt idx="96">
                  <c:v>223.99552454123904</c:v>
                </c:pt>
                <c:pt idx="97">
                  <c:v>195.34520243326293</c:v>
                </c:pt>
                <c:pt idx="98">
                  <c:v>167.4466989562566</c:v>
                </c:pt>
                <c:pt idx="99">
                  <c:v>140.59166566338803</c:v>
                </c:pt>
                <c:pt idx="100">
                  <c:v>115.06037330027324</c:v>
                </c:pt>
                <c:pt idx="101">
                  <c:v>91.118652477172319</c:v>
                </c:pt>
                <c:pt idx="102">
                  <c:v>69.014994311478489</c:v>
                </c:pt>
                <c:pt idx="103">
                  <c:v>48.977843818564729</c:v>
                </c:pt>
                <c:pt idx="104">
                  <c:v>31.213116621750167</c:v>
                </c:pt>
                <c:pt idx="105">
                  <c:v>15.90196699123682</c:v>
                </c:pt>
                <c:pt idx="106">
                  <c:v>3.1988323372553449</c:v>
                </c:pt>
                <c:pt idx="107">
                  <c:v>6.7702238920383468</c:v>
                </c:pt>
                <c:pt idx="108">
                  <c:v>13.908852385044815</c:v>
                </c:pt>
                <c:pt idx="109">
                  <c:v>18.151426331362064</c:v>
                </c:pt>
                <c:pt idx="110">
                  <c:v>19.463706905479722</c:v>
                </c:pt>
                <c:pt idx="111">
                  <c:v>17.843158735487155</c:v>
                </c:pt>
                <c:pt idx="112">
                  <c:v>13.31891223982432</c:v>
                </c:pt>
                <c:pt idx="113">
                  <c:v>5.9513737652662302</c:v>
                </c:pt>
                <c:pt idx="114">
                  <c:v>4.1685115046628178</c:v>
                </c:pt>
                <c:pt idx="115">
                  <c:v>16.920334926897254</c:v>
                </c:pt>
                <c:pt idx="116">
                  <c:v>32.155625250540446</c:v>
                </c:pt>
                <c:pt idx="117">
                  <c:v>49.699558417453595</c:v>
                </c:pt>
                <c:pt idx="118">
                  <c:v>69.352956267494221</c:v>
                </c:pt>
                <c:pt idx="119">
                  <c:v>90.894550822413734</c:v>
                </c:pt>
                <c:pt idx="120">
                  <c:v>114.08348781563986</c:v>
                </c:pt>
                <c:pt idx="121">
                  <c:v>138.66204043822029</c:v>
                </c:pt>
                <c:pt idx="122">
                  <c:v>164.3585019153517</c:v>
                </c:pt>
                <c:pt idx="123">
                  <c:v>190.89022354031411</c:v>
                </c:pt>
                <c:pt idx="124">
                  <c:v>217.96676319615187</c:v>
                </c:pt>
                <c:pt idx="125">
                  <c:v>245.29310820832242</c:v>
                </c:pt>
                <c:pt idx="126">
                  <c:v>272.57293560714913</c:v>
                </c:pt>
                <c:pt idx="127">
                  <c:v>299.51187254574825</c:v>
                </c:pt>
                <c:pt idx="128">
                  <c:v>325.82071972042587</c:v>
                </c:pt>
                <c:pt idx="129">
                  <c:v>351.21860117463405</c:v>
                </c:pt>
                <c:pt idx="130">
                  <c:v>375.43600482754255</c:v>
                </c:pt>
                <c:pt idx="131">
                  <c:v>398.21767944221978</c:v>
                </c:pt>
                <c:pt idx="132">
                  <c:v>419.32535551960655</c:v>
                </c:pt>
                <c:pt idx="133">
                  <c:v>438.54025975143486</c:v>
                </c:pt>
                <c:pt idx="134">
                  <c:v>455.6653951621729</c:v>
                </c:pt>
                <c:pt idx="135">
                  <c:v>470.52756188700334</c:v>
                </c:pt>
                <c:pt idx="136">
                  <c:v>482.9790966360473</c:v>
                </c:pt>
                <c:pt idx="137">
                  <c:v>492.89931224748773</c:v>
                </c:pt>
                <c:pt idx="138">
                  <c:v>500.19562229393364</c:v>
                </c:pt>
                <c:pt idx="139">
                  <c:v>504.80433943490056</c:v>
                </c:pt>
                <c:pt idx="140">
                  <c:v>506.69114005930692</c:v>
                </c:pt>
                <c:pt idx="141">
                  <c:v>505.8511916896627</c:v>
                </c:pt>
                <c:pt idx="142">
                  <c:v>502.30894357753152</c:v>
                </c:pt>
                <c:pt idx="143">
                  <c:v>496.1175848609455</c:v>
                </c:pt>
                <c:pt idx="144">
                  <c:v>487.35817853209653</c:v>
                </c:pt>
                <c:pt idx="145">
                  <c:v>476.13848323189887</c:v>
                </c:pt>
                <c:pt idx="146">
                  <c:v>462.59147850243079</c:v>
                </c:pt>
                <c:pt idx="147">
                  <c:v>446.87361254614103</c:v>
                </c:pt>
                <c:pt idx="148">
                  <c:v>429.16279472178644</c:v>
                </c:pt>
                <c:pt idx="149">
                  <c:v>409.65615791396954</c:v>
                </c:pt>
                <c:pt idx="150">
                  <c:v>388.567618511734</c:v>
                </c:pt>
                <c:pt idx="151">
                  <c:v>366.1252639916346</c:v>
                </c:pt>
                <c:pt idx="152">
                  <c:v>342.56859999565614</c:v>
                </c:pt>
                <c:pt idx="153">
                  <c:v>318.14569030246332</c:v>
                </c:pt>
                <c:pt idx="154">
                  <c:v>293.11022419442048</c:v>
                </c:pt>
                <c:pt idx="155">
                  <c:v>267.71854641023975</c:v>
                </c:pt>
                <c:pt idx="156">
                  <c:v>242.22668513661134</c:v>
                </c:pt>
                <c:pt idx="157">
                  <c:v>216.88741332940478</c:v>
                </c:pt>
                <c:pt idx="158">
                  <c:v>191.94737806885973</c:v>
                </c:pt>
                <c:pt idx="159">
                  <c:v>167.64433165149111</c:v>
                </c:pt>
                <c:pt idx="160">
                  <c:v>144.20449671710566</c:v>
                </c:pt>
                <c:pt idx="161">
                  <c:v>121.84009592013975</c:v>
                </c:pt>
                <c:pt idx="162">
                  <c:v>100.74707450278285</c:v>
                </c:pt>
                <c:pt idx="163">
                  <c:v>81.103041639810044</c:v>
                </c:pt>
                <c:pt idx="164">
                  <c:v>63.065453632475652</c:v>
                </c:pt>
                <c:pt idx="165">
                  <c:v>46.77005896555653</c:v>
                </c:pt>
                <c:pt idx="166">
                  <c:v>32.329621945498545</c:v>
                </c:pt>
                <c:pt idx="167">
                  <c:v>19.832938148922217</c:v>
                </c:pt>
                <c:pt idx="168">
                  <c:v>9.3441512724270517</c:v>
                </c:pt>
                <c:pt idx="169">
                  <c:v>0.9023772311878151</c:v>
                </c:pt>
                <c:pt idx="170">
                  <c:v>5.4783624488667115</c:v>
                </c:pt>
                <c:pt idx="171">
                  <c:v>9.8088997158626814</c:v>
                </c:pt>
                <c:pt idx="172">
                  <c:v>12.124377105747982</c:v>
                </c:pt>
                <c:pt idx="173">
                  <c:v>12.483412138073067</c:v>
                </c:pt>
                <c:pt idx="174">
                  <c:v>10.966981822376031</c:v>
                </c:pt>
                <c:pt idx="175">
                  <c:v>7.677043509963374</c:v>
                </c:pt>
                <c:pt idx="176">
                  <c:v>2.7349115210588968</c:v>
                </c:pt>
                <c:pt idx="177">
                  <c:v>3.72058807765745</c:v>
                </c:pt>
                <c:pt idx="178">
                  <c:v>11.535159511243688</c:v>
                </c:pt>
                <c:pt idx="179">
                  <c:v>20.541248776441886</c:v>
                </c:pt>
                <c:pt idx="180">
                  <c:v>30.560395196731491</c:v>
                </c:pt>
                <c:pt idx="181">
                  <c:v>41.405692064990426</c:v>
                </c:pt>
                <c:pt idx="182">
                  <c:v>52.884324157137947</c:v>
                </c:pt>
                <c:pt idx="183">
                  <c:v>64.800149077723063</c:v>
                </c:pt>
                <c:pt idx="184">
                  <c:v>76.956288992822621</c:v>
                </c:pt>
                <c:pt idx="185">
                  <c:v>89.157699321749874</c:v>
                </c:pt>
                <c:pt idx="186">
                  <c:v>101.2136813966236</c:v>
                </c:pt>
                <c:pt idx="187">
                  <c:v>112.94030695240757</c:v>
                </c:pt>
                <c:pt idx="188">
                  <c:v>124.1627235688841</c:v>
                </c:pt>
                <c:pt idx="189">
                  <c:v>134.71731183457041</c:v>
                </c:pt>
                <c:pt idx="190">
                  <c:v>144.45366702029551</c:v>
                </c:pt>
                <c:pt idx="191">
                  <c:v>153.23638041187027</c:v>
                </c:pt>
                <c:pt idx="192">
                  <c:v>160.946598127627</c:v>
                </c:pt>
                <c:pt idx="193">
                  <c:v>167.48333820411091</c:v>
                </c:pt>
                <c:pt idx="194">
                  <c:v>172.76454993495497</c:v>
                </c:pt>
                <c:pt idx="195">
                  <c:v>176.72790285385452</c:v>
                </c:pt>
                <c:pt idx="196">
                  <c:v>179.33129631984761</c:v>
                </c:pt>
                <c:pt idx="197">
                  <c:v>180.55308434698597</c:v>
                </c:pt>
                <c:pt idx="198">
                  <c:v>180.39201407449914</c:v>
                </c:pt>
                <c:pt idx="199">
                  <c:v>178.86688005032917</c:v>
                </c:pt>
                <c:pt idx="200">
                  <c:v>176.01590025255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A-E14C-40BE-82C7-7342CDB576AD}"/>
            </c:ext>
          </c:extLst>
        </c:ser>
        <c:ser>
          <c:idx val="123"/>
          <c:order val="123"/>
          <c:spPr>
            <a:gradFill rotWithShape="1">
              <a:gsLst>
                <a:gs pos="0">
                  <a:schemeClr val="accent4">
                    <a:lumMod val="80000"/>
                    <a:lumOff val="20000"/>
                    <a:satMod val="103000"/>
                    <a:lumMod val="102000"/>
                    <a:tint val="94000"/>
                  </a:schemeClr>
                </a:gs>
                <a:gs pos="50000">
                  <a:schemeClr val="accent4">
                    <a:lumMod val="80000"/>
                    <a:lumOff val="20000"/>
                    <a:satMod val="110000"/>
                    <a:lumMod val="100000"/>
                    <a:shade val="100000"/>
                  </a:schemeClr>
                </a:gs>
                <a:gs pos="100000">
                  <a:schemeClr val="accent4">
                    <a:lumMod val="80000"/>
                    <a:lumOff val="2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4 - Función 4'!$B$140:$GT$140</c:f>
              <c:numCache>
                <c:formatCode>General</c:formatCode>
                <c:ptCount val="201"/>
                <c:pt idx="0">
                  <c:v>91.090053780853651</c:v>
                </c:pt>
                <c:pt idx="1">
                  <c:v>104.75329779809027</c:v>
                </c:pt>
                <c:pt idx="2">
                  <c:v>119.06255542808218</c:v>
                </c:pt>
                <c:pt idx="3">
                  <c:v>133.88926007997409</c:v>
                </c:pt>
                <c:pt idx="4">
                  <c:v>149.09202071749812</c:v>
                </c:pt>
                <c:pt idx="5">
                  <c:v>164.51849718743333</c:v>
                </c:pt>
                <c:pt idx="6">
                  <c:v>180.00744824384958</c:v>
                </c:pt>
                <c:pt idx="7">
                  <c:v>195.39092505429505</c:v>
                </c:pt>
                <c:pt idx="8">
                  <c:v>210.49658101749662</c:v>
                </c:pt>
                <c:pt idx="9">
                  <c:v>225.15006714381519</c:v>
                </c:pt>
                <c:pt idx="10">
                  <c:v>239.17748106880646</c:v>
                </c:pt>
                <c:pt idx="11">
                  <c:v>252.40783700093411</c:v>
                </c:pt>
                <c:pt idx="12">
                  <c:v>264.67552355576424</c:v>
                </c:pt>
                <c:pt idx="13">
                  <c:v>275.82271650457585</c:v>
                </c:pt>
                <c:pt idx="14">
                  <c:v>285.70171396369767</c:v>
                </c:pt>
                <c:pt idx="15">
                  <c:v>294.17716246524031</c:v>
                </c:pt>
                <c:pt idx="16">
                  <c:v>301.12814366828002</c:v>
                </c:pt>
                <c:pt idx="17">
                  <c:v>306.4500931750332</c:v>
                </c:pt>
                <c:pt idx="18">
                  <c:v>310.05652498744286</c:v>
                </c:pt>
                <c:pt idx="19">
                  <c:v>311.8805375496807</c:v>
                </c:pt>
                <c:pt idx="20">
                  <c:v>311.87608004101946</c:v>
                </c:pt>
                <c:pt idx="21">
                  <c:v>310.01896057721791</c:v>
                </c:pt>
                <c:pt idx="22">
                  <c:v>306.30758120952896</c:v>
                </c:pt>
                <c:pt idx="23">
                  <c:v>300.7633880383359</c:v>
                </c:pt>
                <c:pt idx="24">
                  <c:v>293.43102834051535</c:v>
                </c:pt>
                <c:pt idx="25">
                  <c:v>284.3782103013238</c:v>
                </c:pt>
                <c:pt idx="26">
                  <c:v>273.69526469702282</c:v>
                </c:pt>
                <c:pt idx="27">
                  <c:v>261.49441164694332</c:v>
                </c:pt>
                <c:pt idx="28">
                  <c:v>247.90873929642922</c:v>
                </c:pt>
                <c:pt idx="29">
                  <c:v>233.0909049586746</c:v>
                </c:pt>
                <c:pt idx="30">
                  <c:v>217.21157278840695</c:v>
                </c:pt>
                <c:pt idx="31">
                  <c:v>200.45760543972412</c:v>
                </c:pt>
                <c:pt idx="32">
                  <c:v>183.03003033225644</c:v>
                </c:pt>
                <c:pt idx="33">
                  <c:v>165.1418040748415</c:v>
                </c:pt>
                <c:pt idx="34">
                  <c:v>147.01540123773208</c:v>
                </c:pt>
                <c:pt idx="35">
                  <c:v>128.88025599015211</c:v>
                </c:pt>
                <c:pt idx="36">
                  <c:v>110.97008710074843</c:v>
                </c:pt>
                <c:pt idx="37">
                  <c:v>93.520138409374141</c:v>
                </c:pt>
                <c:pt idx="38">
                  <c:v>76.764368099374011</c:v>
                </c:pt>
                <c:pt idx="39">
                  <c:v>60.932620914579921</c:v>
                </c:pt>
                <c:pt idx="40">
                  <c:v>46.247817863950353</c:v>
                </c:pt>
                <c:pt idx="41">
                  <c:v>32.923197933630448</c:v>
                </c:pt>
                <c:pt idx="42">
                  <c:v>21.159645880742126</c:v>
                </c:pt>
                <c:pt idx="43">
                  <c:v>11.143139320108819</c:v>
                </c:pt>
                <c:pt idx="44">
                  <c:v>3.0423470441266312</c:v>
                </c:pt>
                <c:pt idx="45">
                  <c:v>2.9935911481837274</c:v>
                </c:pt>
                <c:pt idx="46">
                  <c:v>6.8370748748323722</c:v>
                </c:pt>
                <c:pt idx="47">
                  <c:v>8.3838179967654618</c:v>
                </c:pt>
                <c:pt idx="48">
                  <c:v>7.5543647047381492</c:v>
                </c:pt>
                <c:pt idx="49">
                  <c:v>4.295326724423977</c:v>
                </c:pt>
                <c:pt idx="50">
                  <c:v>1.4196752506808661</c:v>
                </c:pt>
                <c:pt idx="51">
                  <c:v>9.5893793217073782</c:v>
                </c:pt>
                <c:pt idx="52">
                  <c:v>20.184569124417845</c:v>
                </c:pt>
                <c:pt idx="53">
                  <c:v>33.148085557836183</c:v>
                </c:pt>
                <c:pt idx="54">
                  <c:v>48.395165656349967</c:v>
                </c:pt>
                <c:pt idx="55">
                  <c:v>65.814106864934033</c:v>
                </c:pt>
                <c:pt idx="56">
                  <c:v>85.267251089653485</c:v>
                </c:pt>
                <c:pt idx="57">
                  <c:v>106.59227906239299</c:v>
                </c:pt>
                <c:pt idx="58">
                  <c:v>129.60380182585499</c:v>
                </c:pt>
                <c:pt idx="59">
                  <c:v>154.09523255710224</c:v>
                </c:pt>
                <c:pt idx="60">
                  <c:v>179.840918548442</c:v>
                </c:pt>
                <c:pt idx="61">
                  <c:v>206.59850999423168</c:v>
                </c:pt>
                <c:pt idx="62">
                  <c:v>234.11153932945234</c:v>
                </c:pt>
                <c:pt idx="63">
                  <c:v>262.11218226578097</c:v>
                </c:pt>
                <c:pt idx="64">
                  <c:v>290.32416940491231</c:v>
                </c:pt>
                <c:pt idx="65">
                  <c:v>318.46581540461682</c:v>
                </c:pt>
                <c:pt idx="66">
                  <c:v>346.25313115381658</c:v>
                </c:pt>
                <c:pt idx="67">
                  <c:v>373.40298329751465</c:v>
                </c:pt>
                <c:pt idx="68">
                  <c:v>399.63626475476815</c:v>
                </c:pt>
                <c:pt idx="69">
                  <c:v>424.68103960202762</c:v>
                </c:pt>
                <c:pt idx="70">
                  <c:v>448.27562585406429</c:v>
                </c:pt>
                <c:pt idx="71">
                  <c:v>470.17158026426597</c:v>
                </c:pt>
                <c:pt idx="72">
                  <c:v>490.13655027902644</c:v>
                </c:pt>
                <c:pt idx="73">
                  <c:v>507.95695970608631</c:v>
                </c:pt>
                <c:pt idx="74">
                  <c:v>523.4404964778347</c:v>
                </c:pt>
                <c:pt idx="75">
                  <c:v>536.41837308692732</c:v>
                </c:pt>
                <c:pt idx="76">
                  <c:v>546.74733281782937</c:v>
                </c:pt>
                <c:pt idx="77">
                  <c:v>554.31137776458309</c:v>
                </c:pt>
                <c:pt idx="78">
                  <c:v>559.02319777899834</c:v>
                </c:pt>
                <c:pt idx="79">
                  <c:v>560.82528289785466</c:v>
                </c:pt>
                <c:pt idx="80">
                  <c:v>559.69070541295173</c:v>
                </c:pt>
                <c:pt idx="81">
                  <c:v>555.62356153174312</c:v>
                </c:pt>
                <c:pt idx="82">
                  <c:v>548.65906648464431</c:v>
                </c:pt>
                <c:pt idx="83">
                  <c:v>538.86330092220749</c:v>
                </c:pt>
                <c:pt idx="84">
                  <c:v>526.33261046453572</c:v>
                </c:pt>
                <c:pt idx="85">
                  <c:v>511.19266426948815</c:v>
                </c:pt>
                <c:pt idx="86">
                  <c:v>493.5971824284901</c:v>
                </c:pt>
                <c:pt idx="87">
                  <c:v>473.72634583283747</c:v>
                </c:pt>
                <c:pt idx="88">
                  <c:v>451.78490583432642</c:v>
                </c:pt>
                <c:pt idx="89">
                  <c:v>428.00001450859236</c:v>
                </c:pt>
                <c:pt idx="90">
                  <c:v>402.61879957679685</c:v>
                </c:pt>
                <c:pt idx="91">
                  <c:v>375.90571101308961</c:v>
                </c:pt>
                <c:pt idx="92">
                  <c:v>348.13966902662736</c:v>
                </c:pt>
                <c:pt idx="93">
                  <c:v>319.61104542655892</c:v>
                </c:pt>
                <c:pt idx="94">
                  <c:v>290.61851232894838</c:v>
                </c:pt>
                <c:pt idx="95">
                  <c:v>261.46579372309731</c:v>
                </c:pt>
                <c:pt idx="96">
                  <c:v>232.45835656277362</c:v>
                </c:pt>
                <c:pt idx="97">
                  <c:v>203.90007877180037</c:v>
                </c:pt>
                <c:pt idx="98">
                  <c:v>176.08993184473212</c:v>
                </c:pt>
                <c:pt idx="99">
                  <c:v>149.31871557836331</c:v>
                </c:pt>
                <c:pt idx="100">
                  <c:v>123.8658818901274</c:v>
                </c:pt>
                <c:pt idx="101">
                  <c:v>99.996483671753424</c:v>
                </c:pt>
                <c:pt idx="102">
                  <c:v>77.958283202461473</c:v>
                </c:pt>
                <c:pt idx="103">
                  <c:v>57.979052822119549</c:v>
                </c:pt>
                <c:pt idx="104">
                  <c:v>40.264098362361182</c:v>
                </c:pt>
                <c:pt idx="105">
                  <c:v>24.99403327835909</c:v>
                </c:pt>
                <c:pt idx="106">
                  <c:v>12.322828545616009</c:v>
                </c:pt>
                <c:pt idx="107">
                  <c:v>2.3761602183228492</c:v>
                </c:pt>
                <c:pt idx="108">
                  <c:v>4.7499268744105372</c:v>
                </c:pt>
                <c:pt idx="109">
                  <c:v>8.9900244509079563</c:v>
                </c:pt>
                <c:pt idx="110">
                  <c:v>10.310024077154271</c:v>
                </c:pt>
                <c:pt idx="111">
                  <c:v>8.7074313326747763</c:v>
                </c:pt>
                <c:pt idx="112">
                  <c:v>4.2113277381128533</c:v>
                </c:pt>
                <c:pt idx="113">
                  <c:v>3.1180186182149412</c:v>
                </c:pt>
                <c:pt idx="114">
                  <c:v>13.18988879047185</c:v>
                </c:pt>
                <c:pt idx="115">
                  <c:v>25.884186092016716</c:v>
                </c:pt>
                <c:pt idx="116">
                  <c:v>41.052833830148735</c:v>
                </c:pt>
                <c:pt idx="117">
                  <c:v>58.521481164401273</c:v>
                </c:pt>
                <c:pt idx="118">
                  <c:v>78.091497083545789</c:v>
                </c:pt>
                <c:pt idx="119">
                  <c:v>99.542229222558362</c:v>
                </c:pt>
                <c:pt idx="120">
                  <c:v>122.63350124139819</c:v>
                </c:pt>
                <c:pt idx="121">
                  <c:v>147.10831979733356</c:v>
                </c:pt>
                <c:pt idx="122">
                  <c:v>172.69575979291866</c:v>
                </c:pt>
                <c:pt idx="123">
                  <c:v>199.11399459966634</c:v>
                </c:pt>
                <c:pt idx="124">
                  <c:v>226.07343636579517</c:v>
                </c:pt>
                <c:pt idx="125">
                  <c:v>253.27995033334253</c:v>
                </c:pt>
                <c:pt idx="126">
                  <c:v>280.43810632876597</c:v>
                </c:pt>
                <c:pt idx="127">
                  <c:v>307.25443026034549</c:v>
                </c:pt>
                <c:pt idx="128">
                  <c:v>333.44061855851652</c:v>
                </c:pt>
                <c:pt idx="129">
                  <c:v>358.71667902994648</c:v>
                </c:pt>
                <c:pt idx="130">
                  <c:v>382.81396255583667</c:v>
                </c:pt>
                <c:pt idx="131">
                  <c:v>405.47805143767226</c:v>
                </c:pt>
                <c:pt idx="132">
                  <c:v>426.47147196275455</c:v>
                </c:pt>
                <c:pt idx="133">
                  <c:v>445.57620090588682</c:v>
                </c:pt>
                <c:pt idx="134">
                  <c:v>462.59593817673647</c:v>
                </c:pt>
                <c:pt idx="135">
                  <c:v>477.3581206347672</c:v>
                </c:pt>
                <c:pt idx="136">
                  <c:v>489.71565519152381</c:v>
                </c:pt>
                <c:pt idx="137">
                  <c:v>499.54835266649201</c:v>
                </c:pt>
                <c:pt idx="138">
                  <c:v>506.76404741779788</c:v>
                </c:pt>
                <c:pt idx="139">
                  <c:v>511.29939149033856</c:v>
                </c:pt>
                <c:pt idx="140">
                  <c:v>513.12031586725197</c:v>
                </c:pt>
                <c:pt idx="141">
                  <c:v>512.22215533028475</c:v>
                </c:pt>
                <c:pt idx="142">
                  <c:v>508.62943738405403</c:v>
                </c:pt>
                <c:pt idx="143">
                  <c:v>502.39533963158516</c:v>
                </c:pt>
                <c:pt idx="144">
                  <c:v>493.60082385725622</c:v>
                </c:pt>
                <c:pt idx="145">
                  <c:v>482.35345883259538</c:v>
                </c:pt>
                <c:pt idx="146">
                  <c:v>468.78594746583536</c:v>
                </c:pt>
                <c:pt idx="147">
                  <c:v>453.05437732515315</c:v>
                </c:pt>
                <c:pt idx="148">
                  <c:v>435.33621673794653</c:v>
                </c:pt>
                <c:pt idx="149">
                  <c:v>415.82808156701151</c:v>
                </c:pt>
                <c:pt idx="150">
                  <c:v>394.74330035504761</c:v>
                </c:pt>
                <c:pt idx="151">
                  <c:v>372.30930778129544</c:v>
                </c:pt>
                <c:pt idx="152">
                  <c:v>348.76489826198997</c:v>
                </c:pt>
                <c:pt idx="153">
                  <c:v>324.35737302794286</c:v>
                </c:pt>
                <c:pt idx="154">
                  <c:v>299.33961511068884</c:v>
                </c:pt>
                <c:pt idx="155">
                  <c:v>273.96712735092507</c:v>
                </c:pt>
                <c:pt idx="156">
                  <c:v>248.49506880210865</c:v>
                </c:pt>
                <c:pt idx="157">
                  <c:v>223.1753247357492</c:v>
                </c:pt>
                <c:pt idx="158">
                  <c:v>198.25364486604889</c:v>
                </c:pt>
                <c:pt idx="159">
                  <c:v>173.96688340799207</c:v>
                </c:pt>
                <c:pt idx="160">
                  <c:v>150.5403731776959</c:v>
                </c:pt>
                <c:pt idx="161">
                  <c:v>128.18546415457206</c:v>
                </c:pt>
                <c:pt idx="162">
                  <c:v>107.09725477393077</c:v>
                </c:pt>
                <c:pt idx="163">
                  <c:v>87.452541732827527</c:v>
                </c:pt>
                <c:pt idx="164">
                  <c:v>69.408011301965757</c:v>
                </c:pt>
                <c:pt idx="165">
                  <c:v>53.098692076630805</c:v>
                </c:pt>
                <c:pt idx="166">
                  <c:v>38.636685807734125</c:v>
                </c:pt>
                <c:pt idx="167">
                  <c:v>26.11018947035485</c:v>
                </c:pt>
                <c:pt idx="168">
                  <c:v>15.582818094572945</c:v>
                </c:pt>
                <c:pt idx="169">
                  <c:v>7.0932341463264885</c:v>
                </c:pt>
                <c:pt idx="170">
                  <c:v>0.65508545030534837</c:v>
                </c:pt>
                <c:pt idx="171">
                  <c:v>3.7427501609585043</c:v>
                </c:pt>
                <c:pt idx="172">
                  <c:v>6.1356190610820853</c:v>
                </c:pt>
                <c:pt idx="173">
                  <c:v>6.5822541889336206</c:v>
                </c:pt>
                <c:pt idx="174">
                  <c:v>5.1636584017859235</c:v>
                </c:pt>
                <c:pt idx="175">
                  <c:v>1.9817250688351729</c:v>
                </c:pt>
                <c:pt idx="176">
                  <c:v>2.8423846623621118</c:v>
                </c:pt>
                <c:pt idx="177">
                  <c:v>9.1700855578995792</c:v>
                </c:pt>
                <c:pt idx="178">
                  <c:v>16.847407929393651</c:v>
                </c:pt>
                <c:pt idx="179">
                  <c:v>25.707205855780572</c:v>
                </c:pt>
                <c:pt idx="180">
                  <c:v>35.571504660947262</c:v>
                </c:pt>
                <c:pt idx="181">
                  <c:v>46.253956700437094</c:v>
                </c:pt>
                <c:pt idx="182">
                  <c:v>57.562373289123293</c:v>
                </c:pt>
                <c:pt idx="183">
                  <c:v>69.301299786627297</c:v>
                </c:pt>
                <c:pt idx="184">
                  <c:v>81.274600458395511</c:v>
                </c:pt>
                <c:pt idx="185">
                  <c:v>93.288019752596199</c:v>
                </c:pt>
                <c:pt idx="186">
                  <c:v>105.15168707597329</c:v>
                </c:pt>
                <c:pt idx="187">
                  <c:v>116.68253301003769</c:v>
                </c:pt>
                <c:pt idx="188">
                  <c:v>127.70658617173007</c:v>
                </c:pt>
                <c:pt idx="189">
                  <c:v>138.06112157430533</c:v>
                </c:pt>
                <c:pt idx="190">
                  <c:v>147.59663336411299</c:v>
                </c:pt>
                <c:pt idx="191">
                  <c:v>156.17860717200045</c:v>
                </c:pt>
                <c:pt idx="192">
                  <c:v>163.68906999485205</c:v>
                </c:pt>
                <c:pt idx="193">
                  <c:v>170.02789847983394</c:v>
                </c:pt>
                <c:pt idx="194">
                  <c:v>175.11386968431492</c:v>
                </c:pt>
                <c:pt idx="195">
                  <c:v>178.88544178809948</c:v>
                </c:pt>
                <c:pt idx="196">
                  <c:v>181.30125579881732</c:v>
                </c:pt>
                <c:pt idx="197">
                  <c:v>182.34035297128568</c:v>
                </c:pt>
                <c:pt idx="198">
                  <c:v>182.00210641099267</c:v>
                </c:pt>
                <c:pt idx="199">
                  <c:v>180.30586910318263</c:v>
                </c:pt>
                <c:pt idx="200">
                  <c:v>177.2903443545562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B-E14C-40BE-82C7-7342CDB576AD}"/>
            </c:ext>
          </c:extLst>
        </c:ser>
        <c:ser>
          <c:idx val="124"/>
          <c:order val="124"/>
          <c:spPr>
            <a:gradFill rotWithShape="1">
              <a:gsLst>
                <a:gs pos="0">
                  <a:schemeClr val="accent5">
                    <a:lumMod val="80000"/>
                    <a:lumOff val="20000"/>
                    <a:satMod val="103000"/>
                    <a:lumMod val="102000"/>
                    <a:tint val="94000"/>
                  </a:schemeClr>
                </a:gs>
                <a:gs pos="50000">
                  <a:schemeClr val="accent5">
                    <a:lumMod val="80000"/>
                    <a:lumOff val="20000"/>
                    <a:satMod val="110000"/>
                    <a:lumMod val="100000"/>
                    <a:shade val="100000"/>
                  </a:schemeClr>
                </a:gs>
                <a:gs pos="100000">
                  <a:schemeClr val="accent5">
                    <a:lumMod val="80000"/>
                    <a:lumOff val="2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4 - Función 4'!$B$141:$GT$141</c:f>
              <c:numCache>
                <c:formatCode>General</c:formatCode>
                <c:ptCount val="201"/>
                <c:pt idx="0">
                  <c:v>92.189256417028162</c:v>
                </c:pt>
                <c:pt idx="1">
                  <c:v>105.84406656649792</c:v>
                </c:pt>
                <c:pt idx="2">
                  <c:v>120.14496959369596</c:v>
                </c:pt>
                <c:pt idx="3">
                  <c:v>134.96432719140338</c:v>
                </c:pt>
                <c:pt idx="4">
                  <c:v>150.16165796317304</c:v>
                </c:pt>
                <c:pt idx="5">
                  <c:v>165.58550366296885</c:v>
                </c:pt>
                <c:pt idx="6">
                  <c:v>181.07546840768441</c:v>
                </c:pt>
                <c:pt idx="7">
                  <c:v>196.46440373674483</c:v>
                </c:pt>
                <c:pt idx="8">
                  <c:v>211.58071043275555</c:v>
                </c:pt>
                <c:pt idx="9">
                  <c:v>226.25072643434549</c:v>
                </c:pt>
                <c:pt idx="10">
                  <c:v>240.3011689861672</c:v>
                </c:pt>
                <c:pt idx="11">
                  <c:v>253.56159839568079</c:v>
                </c:pt>
                <c:pt idx="12">
                  <c:v>265.86687041090806</c:v>
                </c:pt>
                <c:pt idx="13">
                  <c:v>277.05954430160966</c:v>
                </c:pt>
                <c:pt idx="14">
                  <c:v>286.99221421683166</c:v>
                </c:pt>
                <c:pt idx="15">
                  <c:v>295.52973229777712</c:v>
                </c:pt>
                <c:pt idx="16">
                  <c:v>302.55129333461133</c:v>
                </c:pt>
                <c:pt idx="17">
                  <c:v>307.95235245226843</c:v>
                </c:pt>
                <c:pt idx="18">
                  <c:v>311.64634937197235</c:v>
                </c:pt>
                <c:pt idx="19">
                  <c:v>313.56621519592829</c:v>
                </c:pt>
                <c:pt idx="20">
                  <c:v>313.66564037222014</c:v>
                </c:pt>
                <c:pt idx="21">
                  <c:v>311.9200854813522</c:v>
                </c:pt>
                <c:pt idx="22">
                  <c:v>308.32751970771437</c:v>
                </c:pt>
                <c:pt idx="23">
                  <c:v>302.90887527828158</c:v>
                </c:pt>
                <c:pt idx="24">
                  <c:v>295.70820972442937</c:v>
                </c:pt>
                <c:pt idx="25">
                  <c:v>286.79257150636278</c:v>
                </c:pt>
                <c:pt idx="26">
                  <c:v>276.2515682874963</c:v>
                </c:pt>
                <c:pt idx="27">
                  <c:v>264.19664091162235</c:v>
                </c:pt>
                <c:pt idx="28">
                  <c:v>250.76004987211908</c:v>
                </c:pt>
                <c:pt idx="29">
                  <c:v>236.09358472341171</c:v>
                </c:pt>
                <c:pt idx="30">
                  <c:v>220.36701042501508</c:v>
                </c:pt>
                <c:pt idx="31">
                  <c:v>203.76626798383165</c:v>
                </c:pt>
                <c:pt idx="32">
                  <c:v>186.491449929108</c:v>
                </c:pt>
                <c:pt idx="33">
                  <c:v>168.75457407722485</c:v>
                </c:pt>
                <c:pt idx="34">
                  <c:v>150.77718168400941</c:v>
                </c:pt>
                <c:pt idx="35">
                  <c:v>132.78778840766017</c:v>
                </c:pt>
                <c:pt idx="36">
                  <c:v>115.01921848665742</c:v>
                </c:pt>
                <c:pt idx="37">
                  <c:v>97.705854149396274</c:v>
                </c:pt>
                <c:pt idx="38">
                  <c:v>81.080833495408953</c:v>
                </c:pt>
                <c:pt idx="39">
                  <c:v>65.373230906366587</c:v>
                </c:pt>
                <c:pt idx="40">
                  <c:v>50.805254447922785</c:v>
                </c:pt>
                <c:pt idx="41">
                  <c:v>37.589494705267541</c:v>
                </c:pt>
                <c:pt idx="42">
                  <c:v>25.926259055525314</c:v>
                </c:pt>
                <c:pt idx="43">
                  <c:v>16.001024523469905</c:v>
                </c:pt>
                <c:pt idx="44">
                  <c:v>7.9820411031258667</c:v>
                </c:pt>
                <c:pt idx="45">
                  <c:v>2.0181157713153577</c:v>
                </c:pt>
                <c:pt idx="46">
                  <c:v>1.7633946105479084</c:v>
                </c:pt>
                <c:pt idx="47">
                  <c:v>3.2583556891867769</c:v>
                </c:pt>
                <c:pt idx="48">
                  <c:v>2.3873701897402952</c:v>
                </c:pt>
                <c:pt idx="49">
                  <c:v>0.90298546398310287</c:v>
                </c:pt>
                <c:pt idx="50">
                  <c:v>6.6392193638767765</c:v>
                </c:pt>
                <c:pt idx="51">
                  <c:v>14.820290593204669</c:v>
                </c:pt>
                <c:pt idx="52">
                  <c:v>25.417293758624986</c:v>
                </c:pt>
                <c:pt idx="53">
                  <c:v>38.373467611702132</c:v>
                </c:pt>
                <c:pt idx="54">
                  <c:v>53.604529945797665</c:v>
                </c:pt>
                <c:pt idx="55">
                  <c:v>70.999337067709178</c:v>
                </c:pt>
                <c:pt idx="56">
                  <c:v>90.420862264210655</c:v>
                </c:pt>
                <c:pt idx="57">
                  <c:v>111.7074838582345</c:v>
                </c:pt>
                <c:pt idx="58">
                  <c:v>134.67456972377045</c:v>
                </c:pt>
                <c:pt idx="59">
                  <c:v>159.11634154740037</c:v>
                </c:pt>
                <c:pt idx="60">
                  <c:v>184.80799873082216</c:v>
                </c:pt>
                <c:pt idx="61">
                  <c:v>211.50807866366034</c:v>
                </c:pt>
                <c:pt idx="62">
                  <c:v>238.96102719747779</c:v>
                </c:pt>
                <c:pt idx="63">
                  <c:v>266.89995055529113</c:v>
                </c:pt>
                <c:pt idx="64">
                  <c:v>295.04951764753088</c:v>
                </c:pt>
                <c:pt idx="65">
                  <c:v>323.1289798628294</c:v>
                </c:pt>
                <c:pt idx="66">
                  <c:v>350.85527388359043</c:v>
                </c:pt>
                <c:pt idx="67">
                  <c:v>377.94617196069703</c:v>
                </c:pt>
                <c:pt idx="68">
                  <c:v>404.12344338296981</c:v>
                </c:pt>
                <c:pt idx="69">
                  <c:v>429.1159906041089</c:v>
                </c:pt>
                <c:pt idx="70">
                  <c:v>452.66292364683341</c:v>
                </c:pt>
                <c:pt idx="71">
                  <c:v>474.51653698969523</c:v>
                </c:pt>
                <c:pt idx="72">
                  <c:v>494.44515415036301</c:v>
                </c:pt>
                <c:pt idx="73">
                  <c:v>512.2358065988816</c:v>
                </c:pt>
                <c:pt idx="74">
                  <c:v>527.69671544941366</c:v>
                </c:pt>
                <c:pt idx="75">
                  <c:v>540.65954656848123</c:v>
                </c:pt>
                <c:pt idx="76">
                  <c:v>550.98141227654617</c:v>
                </c:pt>
                <c:pt idx="77">
                  <c:v>558.54659567849387</c:v>
                </c:pt>
                <c:pt idx="78">
                  <c:v>563.26797680405446</c:v>
                </c:pt>
                <c:pt idx="79">
                  <c:v>565.08814313481071</c:v>
                </c:pt>
                <c:pt idx="80">
                  <c:v>563.98017070061314</c:v>
                </c:pt>
                <c:pt idx="81">
                  <c:v>559.94806570286198</c:v>
                </c:pt>
                <c:pt idx="82">
                  <c:v>553.02686052112881</c:v>
                </c:pt>
                <c:pt idx="83">
                  <c:v>543.2823619373147</c:v>
                </c:pt>
                <c:pt idx="84">
                  <c:v>530.81055342146965</c:v>
                </c:pt>
                <c:pt idx="85">
                  <c:v>515.73665731848223</c:v>
                </c:pt>
                <c:pt idx="86">
                  <c:v>498.213866708296</c:v>
                </c:pt>
                <c:pt idx="87">
                  <c:v>478.4217605379398</c:v>
                </c:pt>
                <c:pt idx="88">
                  <c:v>456.56441929658365</c:v>
                </c:pt>
                <c:pt idx="89">
                  <c:v>432.8682619819179</c:v>
                </c:pt>
                <c:pt idx="90">
                  <c:v>407.57962834651039</c:v>
                </c:pt>
                <c:pt idx="91">
                  <c:v>380.96213337839112</c:v>
                </c:pt>
                <c:pt idx="92">
                  <c:v>353.2938236259763</c:v>
                </c:pt>
                <c:pt idx="93">
                  <c:v>324.86416729238317</c:v>
                </c:pt>
                <c:pt idx="94">
                  <c:v>295.9709119708852</c:v>
                </c:pt>
                <c:pt idx="95">
                  <c:v>266.91684544876063</c:v>
                </c:pt>
                <c:pt idx="96">
                  <c:v>238.00649615274295</c:v>
                </c:pt>
                <c:pt idx="97">
                  <c:v>209.54281053206131</c:v>
                </c:pt>
                <c:pt idx="98">
                  <c:v>181.8238449661028</c:v>
                </c:pt>
                <c:pt idx="99">
                  <c:v>155.13950963944953</c:v>
                </c:pt>
                <c:pt idx="100">
                  <c:v>129.76840124898868</c:v>
                </c:pt>
                <c:pt idx="101">
                  <c:v>105.97476040265015</c:v>
                </c:pt>
                <c:pt idx="102">
                  <c:v>84.005588148673283</c:v>
                </c:pt>
                <c:pt idx="103">
                  <c:v>64.087954254731969</c:v>
                </c:pt>
                <c:pt idx="104">
                  <c:v>46.42652765892143</c:v>
                </c:pt>
                <c:pt idx="105">
                  <c:v>31.20135696516159</c:v>
                </c:pt>
                <c:pt idx="106">
                  <c:v>18.565925983794877</c:v>
                </c:pt>
                <c:pt idx="107">
                  <c:v>8.645506157537671</c:v>
                </c:pt>
                <c:pt idx="108">
                  <c:v>1.5358243004551335</c:v>
                </c:pt>
                <c:pt idx="109">
                  <c:v>2.6979395468901606</c:v>
                </c:pt>
                <c:pt idx="110">
                  <c:v>4.0218131371558652</c:v>
                </c:pt>
                <c:pt idx="111">
                  <c:v>2.4333448213670277</c:v>
                </c:pt>
                <c:pt idx="112">
                  <c:v>2.0384349508649477</c:v>
                </c:pt>
                <c:pt idx="113">
                  <c:v>9.3334024945023408</c:v>
                </c:pt>
                <c:pt idx="114">
                  <c:v>19.361075156404262</c:v>
                </c:pt>
                <c:pt idx="115">
                  <c:v>32.001682071083955</c:v>
                </c:pt>
                <c:pt idx="116">
                  <c:v>47.107558639956245</c:v>
                </c:pt>
                <c:pt idx="117">
                  <c:v>64.504848272123198</c:v>
                </c:pt>
                <c:pt idx="118">
                  <c:v>83.995491422999748</c:v>
                </c:pt>
                <c:pt idx="119">
                  <c:v>105.35947870137437</c:v>
                </c:pt>
                <c:pt idx="120">
                  <c:v>128.35734182380585</c:v>
                </c:pt>
                <c:pt idx="121">
                  <c:v>152.73285351228165</c:v>
                </c:pt>
                <c:pt idx="122">
                  <c:v>178.21590508792954</c:v>
                </c:pt>
                <c:pt idx="123">
                  <c:v>204.52552853730543</c:v>
                </c:pt>
                <c:pt idx="124">
                  <c:v>231.37302824114306</c:v>
                </c:pt>
                <c:pt idx="125">
                  <c:v>258.46518637657476</c:v>
                </c:pt>
                <c:pt idx="126">
                  <c:v>285.50750524602012</c:v>
                </c:pt>
                <c:pt idx="127">
                  <c:v>312.20744945759691</c:v>
                </c:pt>
                <c:pt idx="128">
                  <c:v>338.27765098627583</c:v>
                </c:pt>
                <c:pt idx="129">
                  <c:v>363.43904068030452</c:v>
                </c:pt>
                <c:pt idx="130">
                  <c:v>387.42387073678447</c:v>
                </c:pt>
                <c:pt idx="131">
                  <c:v>409.97859404176836</c:v>
                </c:pt>
                <c:pt idx="132">
                  <c:v>430.86656803720172</c:v>
                </c:pt>
                <c:pt idx="133">
                  <c:v>449.87055291798401</c:v>
                </c:pt>
                <c:pt idx="134">
                  <c:v>466.79497645165765</c:v>
                </c:pt>
                <c:pt idx="135">
                  <c:v>481.46794052082379</c:v>
                </c:pt>
                <c:pt idx="136">
                  <c:v>493.74294758073682</c:v>
                </c:pt>
                <c:pt idx="137">
                  <c:v>503.50032856468732</c:v>
                </c:pt>
                <c:pt idx="138">
                  <c:v>510.64835731789736</c:v>
                </c:pt>
                <c:pt idx="139">
                  <c:v>515.12404035444013</c:v>
                </c:pt>
                <c:pt idx="140">
                  <c:v>516.89357456697201</c:v>
                </c:pt>
                <c:pt idx="141">
                  <c:v>515.95246943021937</c:v>
                </c:pt>
                <c:pt idx="142">
                  <c:v>512.32533417976731</c:v>
                </c:pt>
                <c:pt idx="143">
                  <c:v>506.06533437096687</c:v>
                </c:pt>
                <c:pt idx="144">
                  <c:v>497.25332608225722</c:v>
                </c:pt>
                <c:pt idx="145">
                  <c:v>485.99667977714131</c:v>
                </c:pt>
                <c:pt idx="146">
                  <c:v>472.4278094351684</c:v>
                </c:pt>
                <c:pt idx="147">
                  <c:v>456.70242596205424</c:v>
                </c:pt>
                <c:pt idx="148">
                  <c:v>438.9975370524441</c:v>
                </c:pt>
                <c:pt idx="149">
                  <c:v>419.50921856857946</c:v>
                </c:pt>
                <c:pt idx="150">
                  <c:v>398.45018508031256</c:v>
                </c:pt>
                <c:pt idx="151">
                  <c:v>376.04718945635528</c:v>
                </c:pt>
                <c:pt idx="152">
                  <c:v>352.53828327715956</c:v>
                </c:pt>
                <c:pt idx="153">
                  <c:v>328.16997133466856</c:v>
                </c:pt>
                <c:pt idx="154">
                  <c:v>303.19429457621692</c:v>
                </c:pt>
                <c:pt idx="155">
                  <c:v>277.86587652679754</c:v>
                </c:pt>
                <c:pt idx="156">
                  <c:v>252.43896847849027</c:v>
                </c:pt>
                <c:pt idx="157">
                  <c:v>227.16452856580702</c:v>
                </c:pt>
                <c:pt idx="158">
                  <c:v>202.28736925397732</c:v>
                </c:pt>
                <c:pt idx="159">
                  <c:v>178.04340676172038</c:v>
                </c:pt>
                <c:pt idx="160">
                  <c:v>154.65704453374408</c:v>
                </c:pt>
                <c:pt idx="161">
                  <c:v>132.3387210888788</c:v>
                </c:pt>
                <c:pt idx="162">
                  <c:v>111.28265041969411</c:v>
                </c:pt>
                <c:pt idx="163">
                  <c:v>91.664780635405236</c:v>
                </c:pt>
                <c:pt idx="164">
                  <c:v>73.640993752584663</c:v>
                </c:pt>
                <c:pt idx="165">
                  <c:v>57.345566481937603</c:v>
                </c:pt>
                <c:pt idx="166">
                  <c:v>42.889908571928459</c:v>
                </c:pt>
                <c:pt idx="167">
                  <c:v>30.361591791582121</c:v>
                </c:pt>
                <c:pt idx="168">
                  <c:v>19.823679008169179</c:v>
                </c:pt>
                <c:pt idx="169">
                  <c:v>11.31435908509164</c:v>
                </c:pt>
                <c:pt idx="170">
                  <c:v>4.8468895368565068</c:v>
                </c:pt>
                <c:pt idx="171">
                  <c:v>0.40984507801645681</c:v>
                </c:pt>
                <c:pt idx="172">
                  <c:v>2.0323335621666128</c:v>
                </c:pt>
                <c:pt idx="173">
                  <c:v>2.5384998716261564</c:v>
                </c:pt>
                <c:pt idx="174">
                  <c:v>1.1896837041579182</c:v>
                </c:pt>
                <c:pt idx="175">
                  <c:v>1.912288396801588</c:v>
                </c:pt>
                <c:pt idx="176">
                  <c:v>6.646415264037234</c:v>
                </c:pt>
                <c:pt idx="177">
                  <c:v>12.874363200095083</c:v>
                </c:pt>
                <c:pt idx="178">
                  <c:v>20.442503095885904</c:v>
                </c:pt>
                <c:pt idx="179">
                  <c:v>29.184115249526506</c:v>
                </c:pt>
                <c:pt idx="180">
                  <c:v>38.921732585329408</c:v>
                </c:pt>
                <c:pt idx="181">
                  <c:v>49.469591368732964</c:v>
                </c:pt>
                <c:pt idx="182">
                  <c:v>60.636157299740148</c:v>
                </c:pt>
                <c:pt idx="183">
                  <c:v>72.226694059936946</c:v>
                </c:pt>
                <c:pt idx="184">
                  <c:v>84.045840996333482</c:v>
                </c:pt>
                <c:pt idx="185">
                  <c:v>95.900166653902247</c:v>
                </c:pt>
                <c:pt idx="186">
                  <c:v>107.60066531732882</c:v>
                </c:pt>
                <c:pt idx="187">
                  <c:v>118.9651645856289</c:v>
                </c:pt>
                <c:pt idx="188">
                  <c:v>129.82061327010871</c:v>
                </c:pt>
                <c:pt idx="189">
                  <c:v>140.00522056097131</c:v>
                </c:pt>
                <c:pt idx="190">
                  <c:v>149.37041943010999</c:v>
                </c:pt>
                <c:pt idx="191">
                  <c:v>157.78262960207664</c:v>
                </c:pt>
                <c:pt idx="192">
                  <c:v>165.12479810246592</c:v>
                </c:pt>
                <c:pt idx="193">
                  <c:v>171.29769834953672</c:v>
                </c:pt>
                <c:pt idx="194">
                  <c:v>176.22097195389293</c:v>
                </c:pt>
                <c:pt idx="195">
                  <c:v>179.83390079238657</c:v>
                </c:pt>
                <c:pt idx="196">
                  <c:v>182.0959004833982</c:v>
                </c:pt>
                <c:pt idx="197">
                  <c:v>182.98673006654568</c:v>
                </c:pt>
                <c:pt idx="198">
                  <c:v>182.50641643429722</c:v>
                </c:pt>
                <c:pt idx="199">
                  <c:v>180.67489582863502</c:v>
                </c:pt>
                <c:pt idx="200">
                  <c:v>177.5313784550468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C-E14C-40BE-82C7-7342CDB576AD}"/>
            </c:ext>
          </c:extLst>
        </c:ser>
        <c:ser>
          <c:idx val="125"/>
          <c:order val="125"/>
          <c:spPr>
            <a:gradFill rotWithShape="1">
              <a:gsLst>
                <a:gs pos="0">
                  <a:schemeClr val="accent6">
                    <a:lumMod val="80000"/>
                    <a:lumOff val="20000"/>
                    <a:satMod val="103000"/>
                    <a:lumMod val="102000"/>
                    <a:tint val="94000"/>
                  </a:schemeClr>
                </a:gs>
                <a:gs pos="50000">
                  <a:schemeClr val="accent6">
                    <a:lumMod val="80000"/>
                    <a:lumOff val="20000"/>
                    <a:satMod val="110000"/>
                    <a:lumMod val="100000"/>
                    <a:shade val="100000"/>
                  </a:schemeClr>
                </a:gs>
                <a:gs pos="100000">
                  <a:schemeClr val="accent6">
                    <a:lumMod val="80000"/>
                    <a:lumOff val="2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4 - Función 4'!$B$142:$GT$142</c:f>
              <c:numCache>
                <c:formatCode>General</c:formatCode>
                <c:ptCount val="201"/>
                <c:pt idx="0">
                  <c:v>92.296340824018714</c:v>
                </c:pt>
                <c:pt idx="1">
                  <c:v>105.89950601323544</c:v>
                </c:pt>
                <c:pt idx="2">
                  <c:v>120.14927739355315</c:v>
                </c:pt>
                <c:pt idx="3">
                  <c:v>134.91898444282046</c:v>
                </c:pt>
                <c:pt idx="4">
                  <c:v>150.0690941124887</c:v>
                </c:pt>
                <c:pt idx="5">
                  <c:v>165.44906759167176</c:v>
                </c:pt>
                <c:pt idx="6">
                  <c:v>180.89939033297324</c:v>
                </c:pt>
                <c:pt idx="7">
                  <c:v>196.25374830607279</c:v>
                </c:pt>
                <c:pt idx="8">
                  <c:v>211.3413214810239</c:v>
                </c:pt>
                <c:pt idx="9">
                  <c:v>225.98916395571339</c:v>
                </c:pt>
                <c:pt idx="10">
                  <c:v>240.02463895023527</c:v>
                </c:pt>
                <c:pt idx="11">
                  <c:v>253.27787610930139</c:v>
                </c:pt>
                <c:pt idx="12">
                  <c:v>265.58421819136595</c:v>
                </c:pt>
                <c:pt idx="13">
                  <c:v>276.7866242837556</c:v>
                </c:pt>
                <c:pt idx="14">
                  <c:v>286.7379971653707</c:v>
                </c:pt>
                <c:pt idx="15">
                  <c:v>295.30340333583001</c:v>
                </c:pt>
                <c:pt idx="16">
                  <c:v>302.36215553047657</c:v>
                </c:pt>
                <c:pt idx="17">
                  <c:v>307.80972922771593</c:v>
                </c:pt>
                <c:pt idx="18">
                  <c:v>311.55948670717169</c:v>
                </c:pt>
                <c:pt idx="19">
                  <c:v>313.5441846081477</c:v>
                </c:pt>
                <c:pt idx="20">
                  <c:v>313.71724363770119</c:v>
                </c:pt>
                <c:pt idx="21">
                  <c:v>312.05376205234757</c:v>
                </c:pt>
                <c:pt idx="22">
                  <c:v>308.55125774974749</c:v>
                </c:pt>
                <c:pt idx="23">
                  <c:v>303.23012721651395</c:v>
                </c:pt>
                <c:pt idx="24">
                  <c:v>296.13381314296794</c:v>
                </c:pt>
                <c:pt idx="25">
                  <c:v>287.3286761908567</c:v>
                </c:pt>
                <c:pt idx="26">
                  <c:v>276.90357013998823</c:v>
                </c:pt>
                <c:pt idx="27">
                  <c:v>264.9691233979554</c:v>
                </c:pt>
                <c:pt idx="28">
                  <c:v>251.65673358693761</c:v>
                </c:pt>
                <c:pt idx="29">
                  <c:v>237.1172855766865</c:v>
                </c:pt>
                <c:pt idx="30">
                  <c:v>221.51960686787808</c:v>
                </c:pt>
                <c:pt idx="31">
                  <c:v>205.04867760118992</c:v>
                </c:pt>
                <c:pt idx="32">
                  <c:v>187.90361563291512</c:v>
                </c:pt>
                <c:pt idx="33">
                  <c:v>170.29546003836259</c:v>
                </c:pt>
                <c:pt idx="34">
                  <c:v>152.44477904342631</c:v>
                </c:pt>
                <c:pt idx="35">
                  <c:v>134.57913070970383</c:v>
                </c:pt>
                <c:pt idx="36">
                  <c:v>116.93040668039549</c:v>
                </c:pt>
                <c:pt idx="37">
                  <c:v>99.732090908120995</c:v>
                </c:pt>
                <c:pt idx="38">
                  <c:v>83.216466511416513</c:v>
                </c:pt>
                <c:pt idx="39">
                  <c:v>67.611804728423863</c:v>
                </c:pt>
                <c:pt idx="40">
                  <c:v>53.139570343478866</c:v>
                </c:pt>
                <c:pt idx="41">
                  <c:v>40.011677949286302</c:v>
                </c:pt>
                <c:pt idx="42">
                  <c:v>28.427832973611604</c:v>
                </c:pt>
                <c:pt idx="43">
                  <c:v>18.572990549474692</c:v>
                </c:pt>
                <c:pt idx="44">
                  <c:v>10.614964051321275</c:v>
                </c:pt>
                <c:pt idx="45">
                  <c:v>4.7022134711282071</c:v>
                </c:pt>
                <c:pt idx="46">
                  <c:v>0.96184178715532376</c:v>
                </c:pt>
                <c:pt idx="47">
                  <c:v>0.50217489206612675</c:v>
                </c:pt>
                <c:pt idx="48">
                  <c:v>0.38949968311606581</c:v>
                </c:pt>
                <c:pt idx="49">
                  <c:v>3.6903258929656033</c:v>
                </c:pt>
                <c:pt idx="50">
                  <c:v>9.4269460949947348</c:v>
                </c:pt>
                <c:pt idx="51">
                  <c:v>17.59854975809537</c:v>
                </c:pt>
                <c:pt idx="52">
                  <c:v>28.176555692625712</c:v>
                </c:pt>
                <c:pt idx="53">
                  <c:v>41.104617432585989</c:v>
                </c:pt>
                <c:pt idx="54">
                  <c:v>56.298953988140447</c:v>
                </c:pt>
                <c:pt idx="55">
                  <c:v>73.64900430926356</c:v>
                </c:pt>
                <c:pt idx="56">
                  <c:v>93.018399930702415</c:v>
                </c:pt>
                <c:pt idx="57">
                  <c:v>114.24624645116256</c:v>
                </c:pt>
                <c:pt idx="58">
                  <c:v>137.14870078150787</c:v>
                </c:pt>
                <c:pt idx="59">
                  <c:v>161.52082752249945</c:v>
                </c:pt>
                <c:pt idx="60">
                  <c:v>187.13871444520007</c:v>
                </c:pt>
                <c:pt idx="61">
                  <c:v>213.76182388749152</c:v>
                </c:pt>
                <c:pt idx="62">
                  <c:v>241.13555398630902</c:v>
                </c:pt>
                <c:pt idx="63">
                  <c:v>268.99398107223612</c:v>
                </c:pt>
                <c:pt idx="64">
                  <c:v>297.06275229247063</c:v>
                </c:pt>
                <c:pt idx="65">
                  <c:v>325.06209562739423</c:v>
                </c:pt>
                <c:pt idx="66">
                  <c:v>352.70991294835977</c:v>
                </c:pt>
                <c:pt idx="67">
                  <c:v>379.72492064855089</c:v>
                </c:pt>
                <c:pt idx="68">
                  <c:v>405.82980167888167</c:v>
                </c:pt>
                <c:pt idx="69">
                  <c:v>430.75433254592986</c:v>
                </c:pt>
                <c:pt idx="70">
                  <c:v>454.238448982828</c:v>
                </c:pt>
                <c:pt idx="71">
                  <c:v>476.0352145858526</c:v>
                </c:pt>
                <c:pt idx="72">
                  <c:v>495.91365771293727</c:v>
                </c:pt>
                <c:pt idx="73">
                  <c:v>513.66144335440174</c:v>
                </c:pt>
                <c:pt idx="74">
                  <c:v>529.08734849476809</c:v>
                </c:pt>
                <c:pt idx="75">
                  <c:v>542.02351166692949</c:v>
                </c:pt>
                <c:pt idx="76">
                  <c:v>552.32742993100464</c:v>
                </c:pt>
                <c:pt idx="77">
                  <c:v>559.88367936062946</c:v>
                </c:pt>
                <c:pt idx="78">
                  <c:v>564.60533825613197</c:v>
                </c:pt>
                <c:pt idx="79">
                  <c:v>566.43509569048626</c:v>
                </c:pt>
                <c:pt idx="80">
                  <c:v>565.3460315906583</c:v>
                </c:pt>
                <c:pt idx="81">
                  <c:v>561.34205832195164</c:v>
                </c:pt>
                <c:pt idx="82">
                  <c:v>554.45801763220629</c:v>
                </c:pt>
                <c:pt idx="83">
                  <c:v>544.75943078068713</c:v>
                </c:pt>
                <c:pt idx="84">
                  <c:v>532.34190367675046</c:v>
                </c:pt>
                <c:pt idx="85">
                  <c:v>517.33019283899648</c:v>
                </c:pt>
                <c:pt idx="86">
                  <c:v>499.87694190986645</c:v>
                </c:pt>
                <c:pt idx="87">
                  <c:v>480.16110227747214</c:v>
                </c:pt>
                <c:pt idx="88">
                  <c:v>458.38605502101251</c:v>
                </c:pt>
                <c:pt idx="89">
                  <c:v>434.77745486542585</c:v>
                </c:pt>
                <c:pt idx="90">
                  <c:v>409.58082006410797</c:v>
                </c:pt>
                <c:pt idx="91">
                  <c:v>383.05889508764511</c:v>
                </c:pt>
                <c:pt idx="92">
                  <c:v>355.48881564666038</c:v>
                </c:pt>
                <c:pt idx="93">
                  <c:v>327.15910788691843</c:v>
                </c:pt>
                <c:pt idx="94">
                  <c:v>298.366555537507</c:v>
                </c:pt>
                <c:pt idx="95">
                  <c:v>269.41297034529725</c:v>
                </c:pt>
                <c:pt idx="96">
                  <c:v>240.60190227266753</c:v>
                </c:pt>
                <c:pt idx="97">
                  <c:v>212.23532665703604</c:v>
                </c:pt>
                <c:pt idx="98">
                  <c:v>184.61034582155165</c:v>
                </c:pt>
                <c:pt idx="99">
                  <c:v>158.01594248274529</c:v>
                </c:pt>
                <c:pt idx="100">
                  <c:v>132.72982172459419</c:v>
                </c:pt>
                <c:pt idx="101">
                  <c:v>109.01537730596112</c:v>
                </c:pt>
                <c:pt idx="102">
                  <c:v>87.11881665129691</c:v>
                </c:pt>
                <c:pt idx="103">
                  <c:v>67.266477059392273</c:v>
                </c:pt>
                <c:pt idx="104">
                  <c:v>49.662363472951398</c:v>
                </c:pt>
                <c:pt idx="105">
                  <c:v>34.485935608417897</c:v>
                </c:pt>
                <c:pt idx="106">
                  <c:v>21.890169380541561</c:v>
                </c:pt>
                <c:pt idx="107">
                  <c:v>11.999914403054664</c:v>
                </c:pt>
                <c:pt idx="108">
                  <c:v>4.9105659424225889</c:v>
                </c:pt>
                <c:pt idx="109">
                  <c:v>0.68706608570647953</c:v>
                </c:pt>
                <c:pt idx="110">
                  <c:v>0.6367549016016778</c:v>
                </c:pt>
                <c:pt idx="111">
                  <c:v>0.9415100379094985</c:v>
                </c:pt>
                <c:pt idx="112">
                  <c:v>5.3928836988959858</c:v>
                </c:pt>
                <c:pt idx="113">
                  <c:v>12.657392944419277</c:v>
                </c:pt>
                <c:pt idx="114">
                  <c:v>22.64480146904269</c:v>
                </c:pt>
                <c:pt idx="115">
                  <c:v>35.23567809316382</c:v>
                </c:pt>
                <c:pt idx="116">
                  <c:v>50.282787848232957</c:v>
                </c:pt>
                <c:pt idx="117">
                  <c:v>67.612789424817421</c:v>
                </c:pt>
                <c:pt idx="118">
                  <c:v>87.028219062705091</c:v>
                </c:pt>
                <c:pt idx="119">
                  <c:v>108.30973770508463</c:v>
                </c:pt>
                <c:pt idx="120">
                  <c:v>131.21861525518247</c:v>
                </c:pt>
                <c:pt idx="121">
                  <c:v>155.49942309820403</c:v>
                </c:pt>
                <c:pt idx="122">
                  <c:v>180.88290371506633</c:v>
                </c:pt>
                <c:pt idx="123">
                  <c:v>207.08898424417885</c:v>
                </c:pt>
                <c:pt idx="124">
                  <c:v>233.82989926613163</c:v>
                </c:pt>
                <c:pt idx="125">
                  <c:v>260.81338691166638</c:v>
                </c:pt>
                <c:pt idx="126">
                  <c:v>287.7459216389932</c:v>
                </c:pt>
                <c:pt idx="127">
                  <c:v>314.33594670074149</c:v>
                </c:pt>
                <c:pt idx="128">
                  <c:v>340.29706942682276</c:v>
                </c:pt>
                <c:pt idx="129">
                  <c:v>365.35118298543028</c:v>
                </c:pt>
                <c:pt idx="130">
                  <c:v>389.23147924343334</c:v>
                </c:pt>
                <c:pt idx="131">
                  <c:v>411.68531871760479</c:v>
                </c:pt>
                <c:pt idx="132">
                  <c:v>432.47692537281631</c:v>
                </c:pt>
                <c:pt idx="133">
                  <c:v>451.38987616108949</c:v>
                </c:pt>
                <c:pt idx="134">
                  <c:v>468.22935768051667</c:v>
                </c:pt>
                <c:pt idx="135">
                  <c:v>482.82416513569405</c:v>
                </c:pt>
                <c:pt idx="136">
                  <c:v>495.0284218678708</c:v>
                </c:pt>
                <c:pt idx="137">
                  <c:v>504.7230010566447</c:v>
                </c:pt>
                <c:pt idx="138">
                  <c:v>511.81663473591232</c:v>
                </c:pt>
                <c:pt idx="139">
                  <c:v>516.2466989727177</c:v>
                </c:pt>
                <c:pt idx="140">
                  <c:v>517.97966788453391</c:v>
                </c:pt>
                <c:pt idx="141">
                  <c:v>517.01123307281182</c:v>
                </c:pt>
                <c:pt idx="142">
                  <c:v>513.36608898201712</c:v>
                </c:pt>
                <c:pt idx="143">
                  <c:v>507.0973886071601</c:v>
                </c:pt>
                <c:pt idx="144">
                  <c:v>498.28587782261582</c:v>
                </c:pt>
                <c:pt idx="145">
                  <c:v>487.03872034522249</c:v>
                </c:pt>
                <c:pt idx="146">
                  <c:v>473.48802893100867</c:v>
                </c:pt>
                <c:pt idx="147">
                  <c:v>457.78912179503862</c:v>
                </c:pt>
                <c:pt idx="148">
                  <c:v>440.11852639781125</c:v>
                </c:pt>
                <c:pt idx="149">
                  <c:v>420.67175562226731</c:v>
                </c:pt>
                <c:pt idx="150">
                  <c:v>399.66088393890664</c:v>
                </c:pt>
                <c:pt idx="151">
                  <c:v>377.31195339269914</c:v>
                </c:pt>
                <c:pt idx="152">
                  <c:v>353.86224111828017</c:v>
                </c:pt>
                <c:pt idx="153">
                  <c:v>329.55742157770834</c:v>
                </c:pt>
                <c:pt idx="154">
                  <c:v>304.64865780074854</c:v>
                </c:pt>
                <c:pt idx="155">
                  <c:v>279.38965657899951</c:v>
                </c:pt>
                <c:pt idx="156">
                  <c:v>254.03372281502047</c:v>
                </c:pt>
                <c:pt idx="157">
                  <c:v>228.83084805368716</c:v>
                </c:pt>
                <c:pt idx="158">
                  <c:v>204.02486762832146</c:v>
                </c:pt>
                <c:pt idx="159">
                  <c:v>179.8507198466427</c:v>
                </c:pt>
                <c:pt idx="160">
                  <c:v>156.53183923423015</c:v>
                </c:pt>
                <c:pt idx="161">
                  <c:v>134.2777140637761</c:v>
                </c:pt>
                <c:pt idx="162">
                  <c:v>113.28163624924828</c:v>
                </c:pt>
                <c:pt idx="163">
                  <c:v>93.718669201900695</c:v>
                </c:pt>
                <c:pt idx="164">
                  <c:v>75.743856460594756</c:v>
                </c:pt>
                <c:pt idx="165">
                  <c:v>59.490690856367181</c:v>
                </c:pt>
                <c:pt idx="166">
                  <c:v>45.06986068832267</c:v>
                </c:pt>
                <c:pt idx="167">
                  <c:v>32.56828591491881</c:v>
                </c:pt>
                <c:pt idx="168">
                  <c:v>22.048453744327158</c:v>
                </c:pt>
                <c:pt idx="169">
                  <c:v>13.548059284114201</c:v>
                </c:pt>
                <c:pt idx="170">
                  <c:v>7.0799531296601392</c:v>
                </c:pt>
                <c:pt idx="171">
                  <c:v>2.6323939789009319</c:v>
                </c:pt>
                <c:pt idx="172">
                  <c:v>0.1696006045254268</c:v>
                </c:pt>
                <c:pt idx="173">
                  <c:v>0.36740616021251027</c:v>
                </c:pt>
                <c:pt idx="174">
                  <c:v>0.94031568558023049</c:v>
                </c:pt>
                <c:pt idx="175">
                  <c:v>3.9910092678761533</c:v>
                </c:pt>
                <c:pt idx="176">
                  <c:v>8.6638402074756193</c:v>
                </c:pt>
                <c:pt idx="177">
                  <c:v>14.820737047055937</c:v>
                </c:pt>
                <c:pt idx="178">
                  <c:v>22.30842574955814</c:v>
                </c:pt>
                <c:pt idx="179">
                  <c:v>30.96063096926602</c:v>
                </c:pt>
                <c:pt idx="180">
                  <c:v>40.600414830935804</c:v>
                </c:pt>
                <c:pt idx="181">
                  <c:v>51.042622357130433</c:v>
                </c:pt>
                <c:pt idx="182">
                  <c:v>62.096401479158317</c:v>
                </c:pt>
                <c:pt idx="183">
                  <c:v>73.56776476746208</c:v>
                </c:pt>
                <c:pt idx="184">
                  <c:v>85.262159632809841</c:v>
                </c:pt>
                <c:pt idx="185">
                  <c:v>96.987013784927285</c:v>
                </c:pt>
                <c:pt idx="186">
                  <c:v>108.55422318975849</c:v>
                </c:pt>
                <c:pt idx="187">
                  <c:v>119.78255063478163</c:v>
                </c:pt>
                <c:pt idx="188">
                  <c:v>130.49990428287529</c:v>
                </c:pt>
                <c:pt idx="189">
                  <c:v>140.54546725340145</c:v>
                </c:pt>
                <c:pt idx="190">
                  <c:v>149.77165129382007</c:v>
                </c:pt>
                <c:pt idx="191">
                  <c:v>158.04584997105619</c:v>
                </c:pt>
                <c:pt idx="192">
                  <c:v>165.25196948957225</c:v>
                </c:pt>
                <c:pt idx="193">
                  <c:v>171.29171819919213</c:v>
                </c:pt>
                <c:pt idx="194">
                  <c:v>176.08563905325428</c:v>
                </c:pt>
                <c:pt idx="195">
                  <c:v>179.57387267659635</c:v>
                </c:pt>
                <c:pt idx="196">
                  <c:v>181.7166422605095</c:v>
                </c:pt>
                <c:pt idx="197">
                  <c:v>182.49445517344574</c:v>
                </c:pt>
                <c:pt idx="198">
                  <c:v>181.90801991557652</c:v>
                </c:pt>
                <c:pt idx="199">
                  <c:v>179.97788080505757</c:v>
                </c:pt>
                <c:pt idx="200">
                  <c:v>176.743776516324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D-E14C-40BE-82C7-7342CDB576AD}"/>
            </c:ext>
          </c:extLst>
        </c:ser>
        <c:ser>
          <c:idx val="126"/>
          <c:order val="126"/>
          <c:spPr>
            <a:gradFill rotWithShape="1">
              <a:gsLst>
                <a:gs pos="0">
                  <a:schemeClr val="accent1">
                    <a:lumMod val="80000"/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lumMod val="80000"/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lumMod val="8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4 - Función 4'!$B$143:$GT$143</c:f>
              <c:numCache>
                <c:formatCode>General</c:formatCode>
                <c:ptCount val="201"/>
                <c:pt idx="0">
                  <c:v>91.428275881631933</c:v>
                </c:pt>
                <c:pt idx="1">
                  <c:v>104.93612348503211</c:v>
                </c:pt>
                <c:pt idx="2">
                  <c:v>119.09152927982895</c:v>
                </c:pt>
                <c:pt idx="3">
                  <c:v>133.7688300303702</c:v>
                </c:pt>
                <c:pt idx="4">
                  <c:v>148.8294797440827</c:v>
                </c:pt>
                <c:pt idx="5">
                  <c:v>164.12389657319599</c:v>
                </c:pt>
                <c:pt idx="6">
                  <c:v>179.49348327890957</c:v>
                </c:pt>
                <c:pt idx="7">
                  <c:v>194.77279431953545</c:v>
                </c:pt>
                <c:pt idx="8">
                  <c:v>209.79182065614447</c:v>
                </c:pt>
                <c:pt idx="9">
                  <c:v>224.37836177687154</c:v>
                </c:pt>
                <c:pt idx="10">
                  <c:v>238.36045324359657</c:v>
                </c:pt>
                <c:pt idx="11">
                  <c:v>251.56881727653828</c:v>
                </c:pt>
                <c:pt idx="12">
                  <c:v>263.83930352256033</c:v>
                </c:pt>
                <c:pt idx="13">
                  <c:v>275.01528720563948</c:v>
                </c:pt>
                <c:pt idx="14">
                  <c:v>284.9499923316676</c:v>
                </c:pt>
                <c:pt idx="15">
                  <c:v>293.50870850800163</c:v>
                </c:pt>
                <c:pt idx="16">
                  <c:v>300.57087122925185</c:v>
                </c:pt>
                <c:pt idx="17">
                  <c:v>306.0319771580489</c:v>
                </c:pt>
                <c:pt idx="18">
                  <c:v>309.80530797153438</c:v>
                </c:pt>
                <c:pt idx="19">
                  <c:v>311.823438725176</c:v>
                </c:pt>
                <c:pt idx="20">
                  <c:v>312.03950937516674</c:v>
                </c:pt>
                <c:pt idx="21">
                  <c:v>310.42824106529872</c:v>
                </c:pt>
                <c:pt idx="22">
                  <c:v>306.986681986637</c:v>
                </c:pt>
                <c:pt idx="23">
                  <c:v>301.73467101847865</c:v>
                </c:pt>
                <c:pt idx="24">
                  <c:v>294.71501091453729</c:v>
                </c:pt>
                <c:pt idx="25">
                  <c:v>285.993346464696</c:v>
                </c:pt>
                <c:pt idx="26">
                  <c:v>275.65774679439642</c:v>
                </c:pt>
                <c:pt idx="27">
                  <c:v>263.81799471437091</c:v>
                </c:pt>
                <c:pt idx="28">
                  <c:v>250.60458975636769</c:v>
                </c:pt>
                <c:pt idx="29">
                  <c:v>236.16747517955943</c:v>
                </c:pt>
                <c:pt idx="30">
                  <c:v>220.67450276215752</c:v>
                </c:pt>
                <c:pt idx="31">
                  <c:v>204.30965255958475</c:v>
                </c:pt>
                <c:pt idx="32">
                  <c:v>187.27102797261151</c:v>
                </c:pt>
                <c:pt idx="33">
                  <c:v>169.76864938685947</c:v>
                </c:pt>
                <c:pt idx="34">
                  <c:v>152.02207228278212</c:v>
                </c:pt>
                <c:pt idx="35">
                  <c:v>134.25785803980045</c:v>
                </c:pt>
                <c:pt idx="36">
                  <c:v>116.70692764072128</c:v>
                </c:pt>
                <c:pt idx="37">
                  <c:v>99.601830098071659</c:v>
                </c:pt>
                <c:pt idx="38">
                  <c:v>83.173958652208142</c:v>
                </c:pt>
                <c:pt idx="39">
                  <c:v>67.650748616374742</c:v>
                </c:pt>
                <c:pt idx="40">
                  <c:v>53.252891155576442</c:v>
                </c:pt>
                <c:pt idx="41">
                  <c:v>40.191597278502854</c:v>
                </c:pt>
                <c:pt idx="42">
                  <c:v>28.665945894198785</c:v>
                </c:pt>
                <c:pt idx="43">
                  <c:v>18.860348942226036</c:v>
                </c:pt>
                <c:pt idx="44">
                  <c:v>10.942165356244159</c:v>
                </c:pt>
                <c:pt idx="45">
                  <c:v>5.0594939807379644</c:v>
                </c:pt>
                <c:pt idx="46">
                  <c:v>1.3391735482356999</c:v>
                </c:pt>
                <c:pt idx="47">
                  <c:v>0.11498453644651403</c:v>
                </c:pt>
                <c:pt idx="48">
                  <c:v>0.77629246030994381</c:v>
                </c:pt>
                <c:pt idx="49">
                  <c:v>4.0665032250479367</c:v>
                </c:pt>
                <c:pt idx="50">
                  <c:v>9.7824298611279481</c:v>
                </c:pt>
                <c:pt idx="51">
                  <c:v>17.923501626564867</c:v>
                </c:pt>
                <c:pt idx="52">
                  <c:v>28.461474768220981</c:v>
                </c:pt>
                <c:pt idx="53">
                  <c:v>41.340434532427693</c:v>
                </c:pt>
                <c:pt idx="54">
                  <c:v>56.477121603980578</c:v>
                </c:pt>
                <c:pt idx="55">
                  <c:v>73.761581357385211</c:v>
                </c:pt>
                <c:pt idx="56">
                  <c:v>93.058130442625938</c:v>
                </c:pt>
                <c:pt idx="57">
                  <c:v>114.20663141890694</c:v>
                </c:pt>
                <c:pt idx="58">
                  <c:v>137.02406243955278</c:v>
                </c:pt>
                <c:pt idx="59">
                  <c:v>161.30636542416443</c:v>
                </c:pt>
                <c:pt idx="60">
                  <c:v>186.83055277314344</c:v>
                </c:pt>
                <c:pt idx="61">
                  <c:v>213.35704952561895</c:v>
                </c:pt>
                <c:pt idx="62">
                  <c:v>240.63224497268931</c:v>
                </c:pt>
                <c:pt idx="63">
                  <c:v>268.39122514873213</c:v>
                </c:pt>
                <c:pt idx="64">
                  <c:v>296.36065536574392</c:v>
                </c:pt>
                <c:pt idx="65">
                  <c:v>324.26178005674325</c:v>
                </c:pt>
                <c:pt idx="66">
                  <c:v>351.81350567749973</c:v>
                </c:pt>
                <c:pt idx="67">
                  <c:v>378.73553129991751</c:v>
                </c:pt>
                <c:pt idx="68">
                  <c:v>404.75149082933513</c:v>
                </c:pt>
                <c:pt idx="69">
                  <c:v>429.59207050083484</c:v>
                </c:pt>
                <c:pt idx="70">
                  <c:v>452.99806546042925</c:v>
                </c:pt>
                <c:pt idx="71">
                  <c:v>474.72333981467909</c:v>
                </c:pt>
                <c:pt idx="72">
                  <c:v>494.53765553077352</c:v>
                </c:pt>
                <c:pt idx="73">
                  <c:v>512.22933697727763</c:v>
                </c:pt>
                <c:pt idx="74">
                  <c:v>527.60773969765921</c:v>
                </c:pt>
                <c:pt idx="75">
                  <c:v>540.50549418368701</c:v>
                </c:pt>
                <c:pt idx="76">
                  <c:v>550.78049793879632</c:v>
                </c:pt>
                <c:pt idx="77">
                  <c:v>558.31763196328154</c:v>
                </c:pt>
                <c:pt idx="78">
                  <c:v>563.03018092074683</c:v>
                </c:pt>
                <c:pt idx="79">
                  <c:v>564.86093962214397</c:v>
                </c:pt>
                <c:pt idx="80">
                  <c:v>563.78299205062115</c:v>
                </c:pt>
                <c:pt idx="81">
                  <c:v>559.80015290533981</c:v>
                </c:pt>
                <c:pt idx="82">
                  <c:v>552.94706552152161</c:v>
                </c:pt>
                <c:pt idx="83">
                  <c:v>543.28895398180998</c:v>
                </c:pt>
                <c:pt idx="84">
                  <c:v>530.9210312242277</c:v>
                </c:pt>
                <c:pt idx="85">
                  <c:v>515.96756892776762</c:v>
                </c:pt>
                <c:pt idx="86">
                  <c:v>498.58063887134898</c:v>
                </c:pt>
                <c:pt idx="87">
                  <c:v>478.93853926951647</c:v>
                </c:pt>
                <c:pt idx="88">
                  <c:v>457.24392324415248</c:v>
                </c:pt>
                <c:pt idx="89">
                  <c:v>433.72165005263656</c:v>
                </c:pt>
                <c:pt idx="90">
                  <c:v>408.61638291861453</c:v>
                </c:pt>
                <c:pt idx="91">
                  <c:v>382.18996026390448</c:v>
                </c:pt>
                <c:pt idx="92">
                  <c:v>354.71856978428349</c:v>
                </c:pt>
                <c:pt idx="93">
                  <c:v>326.48975711684329</c:v>
                </c:pt>
                <c:pt idx="94">
                  <c:v>297.79930278509045</c:v>
                </c:pt>
                <c:pt idx="95">
                  <c:v>268.94800265710512</c:v>
                </c:pt>
                <c:pt idx="96">
                  <c:v>240.23838829358982</c:v>
                </c:pt>
                <c:pt idx="97">
                  <c:v>211.97142428293515</c:v>
                </c:pt>
                <c:pt idx="98">
                  <c:v>184.44321995098082</c:v>
                </c:pt>
                <c:pt idx="99">
                  <c:v>157.94179269036766</c:v>
                </c:pt>
                <c:pt idx="100">
                  <c:v>132.74391957979935</c:v>
                </c:pt>
                <c:pt idx="101">
                  <c:v>109.11211296380343</c:v>
                </c:pt>
                <c:pt idx="102">
                  <c:v>87.291754250234561</c:v>
                </c:pt>
                <c:pt idx="103">
                  <c:v>67.508418372311098</c:v>
                </c:pt>
                <c:pt idx="104">
                  <c:v>49.965419175493594</c:v>
                </c:pt>
                <c:pt idx="105">
                  <c:v>34.84160345252581</c:v>
                </c:pt>
                <c:pt idx="106">
                  <c:v>22.289418492132494</c:v>
                </c:pt>
                <c:pt idx="107">
                  <c:v>12.433274861552293</c:v>
                </c:pt>
                <c:pt idx="108">
                  <c:v>5.3682227470957216</c:v>
                </c:pt>
                <c:pt idx="109">
                  <c:v>1.1589565699346713</c:v>
                </c:pt>
                <c:pt idx="110">
                  <c:v>0.16084118146679452</c:v>
                </c:pt>
                <c:pt idx="111">
                  <c:v>1.411190138675315</c:v>
                </c:pt>
                <c:pt idx="112">
                  <c:v>5.8461287425197623</c:v>
                </c:pt>
                <c:pt idx="113">
                  <c:v>13.084158186047626</c:v>
                </c:pt>
                <c:pt idx="114">
                  <c:v>23.03529856653477</c:v>
                </c:pt>
                <c:pt idx="115">
                  <c:v>35.580472254993126</c:v>
                </c:pt>
                <c:pt idx="116">
                  <c:v>50.572891448828244</c:v>
                </c:pt>
                <c:pt idx="117">
                  <c:v>67.839751151969239</c:v>
                </c:pt>
                <c:pt idx="118">
                  <c:v>87.184207706306466</c:v>
                </c:pt>
                <c:pt idx="119">
                  <c:v>108.38761975001653</c:v>
                </c:pt>
                <c:pt idx="120">
                  <c:v>131.21202550306154</c:v>
                </c:pt>
                <c:pt idx="121">
                  <c:v>155.40282761236355</c:v>
                </c:pt>
                <c:pt idx="122">
                  <c:v>180.69165445984481</c:v>
                </c:pt>
                <c:pt idx="123">
                  <c:v>206.79936487257874</c:v>
                </c:pt>
                <c:pt idx="124">
                  <c:v>233.43916159835257</c:v>
                </c:pt>
                <c:pt idx="125">
                  <c:v>260.31977774003235</c:v>
                </c:pt>
                <c:pt idx="126">
                  <c:v>287.14869959144647</c:v>
                </c:pt>
                <c:pt idx="127">
                  <c:v>313.63538899441022</c:v>
                </c:pt>
                <c:pt idx="128">
                  <c:v>339.49446844418145</c:v>
                </c:pt>
                <c:pt idx="129">
                  <c:v>364.44883270726473</c:v>
                </c:pt>
                <c:pt idx="130">
                  <c:v>388.23265167416452</c:v>
                </c:pt>
                <c:pt idx="131">
                  <c:v>410.59423053852601</c:v>
                </c:pt>
                <c:pt idx="132">
                  <c:v>431.29869515642969</c:v>
                </c:pt>
                <c:pt idx="133">
                  <c:v>450.13047257404463</c:v>
                </c:pt>
                <c:pt idx="134">
                  <c:v>466.89553919268877</c:v>
                </c:pt>
                <c:pt idx="135">
                  <c:v>481.42341183781002</c:v>
                </c:pt>
                <c:pt idx="136">
                  <c:v>493.5688600789378</c:v>
                </c:pt>
                <c:pt idx="137">
                  <c:v>503.21332147448021</c:v>
                </c:pt>
                <c:pt idx="138">
                  <c:v>510.2660049485857</c:v>
                </c:pt>
                <c:pt idx="139">
                  <c:v>514.66467120506479</c:v>
                </c:pt>
                <c:pt idx="140">
                  <c:v>516.3760829015057</c:v>
                </c:pt>
                <c:pt idx="141">
                  <c:v>515.39612119982712</c:v>
                </c:pt>
                <c:pt idx="142">
                  <c:v>511.74956923128934</c:v>
                </c:pt>
                <c:pt idx="143">
                  <c:v>505.48956691789482</c:v>
                </c:pt>
                <c:pt idx="144">
                  <c:v>496.69674543182924</c:v>
                </c:pt>
                <c:pt idx="145">
                  <c:v>485.47805330462711</c:v>
                </c:pt>
                <c:pt idx="146">
                  <c:v>471.96528977395843</c:v>
                </c:pt>
                <c:pt idx="147">
                  <c:v>456.31336433604616</c:v>
                </c:pt>
                <c:pt idx="148">
                  <c:v>438.69830461584911</c:v>
                </c:pt>
                <c:pt idx="149">
                  <c:v>419.3150375382603</c:v>
                </c:pt>
                <c:pt idx="150">
                  <c:v>398.37497134792324</c:v>
                </c:pt>
                <c:pt idx="151">
                  <c:v>376.10340825285152</c:v>
                </c:pt>
                <c:pt idx="152">
                  <c:v>352.73681933183059</c:v>
                </c:pt>
                <c:pt idx="153">
                  <c:v>328.52001482601935</c:v>
                </c:pt>
                <c:pt idx="154">
                  <c:v>303.70324401424216</c:v>
                </c:pt>
                <c:pt idx="155">
                  <c:v>278.53925953701435</c:v>
                </c:pt>
                <c:pt idx="156">
                  <c:v>253.28038127923065</c:v>
                </c:pt>
                <c:pt idx="157">
                  <c:v>228.17559474349244</c:v>
                </c:pt>
                <c:pt idx="158">
                  <c:v>203.46771824827903</c:v>
                </c:pt>
                <c:pt idx="159">
                  <c:v>179.39067227557524</c:v>
                </c:pt>
                <c:pt idx="160">
                  <c:v>156.166882884112</c:v>
                </c:pt>
                <c:pt idx="161">
                  <c:v>134.00484931488703</c:v>
                </c:pt>
                <c:pt idx="162">
                  <c:v>113.09690376740477</c:v>
                </c:pt>
                <c:pt idx="163">
                  <c:v>93.617188844837187</c:v>
                </c:pt>
                <c:pt idx="164">
                  <c:v>75.719875384754701</c:v>
                </c:pt>
                <c:pt idx="165">
                  <c:v>59.537640343436877</c:v>
                </c:pt>
                <c:pt idx="166">
                  <c:v>45.180421123716087</c:v>
                </c:pt>
                <c:pt idx="167">
                  <c:v>32.734459268969736</c:v>
                </c:pt>
                <c:pt idx="168">
                  <c:v>22.261642831980531</c:v>
                </c:pt>
                <c:pt idx="169">
                  <c:v>13.799153011180053</c:v>
                </c:pt>
                <c:pt idx="170">
                  <c:v>7.359416873877743</c:v>
                </c:pt>
                <c:pt idx="171">
                  <c:v>2.9303642027554284</c:v>
                </c:pt>
                <c:pt idx="172">
                  <c:v>0.47598275447694183</c:v>
                </c:pt>
                <c:pt idx="173">
                  <c:v>6.2837446263981869E-2</c:v>
                </c:pt>
                <c:pt idx="174">
                  <c:v>1.2328163073264069</c:v>
                </c:pt>
                <c:pt idx="175">
                  <c:v>4.2612596542789811</c:v>
                </c:pt>
                <c:pt idx="176">
                  <c:v>8.9018318110836923</c:v>
                </c:pt>
                <c:pt idx="177">
                  <c:v>15.016734264227916</c:v>
                </c:pt>
                <c:pt idx="178">
                  <c:v>22.453062541418888</c:v>
                </c:pt>
                <c:pt idx="179">
                  <c:v>31.045003790093787</c:v>
                </c:pt>
                <c:pt idx="180">
                  <c:v>40.616170935470656</c:v>
                </c:pt>
                <c:pt idx="181">
                  <c:v>50.982042604466578</c:v>
                </c:pt>
                <c:pt idx="182">
                  <c:v>61.952476805871157</c:v>
                </c:pt>
                <c:pt idx="183">
                  <c:v>73.334265565875782</c:v>
                </c:pt>
                <c:pt idx="184">
                  <c:v>84.933697341200713</c:v>
                </c:pt>
                <c:pt idx="185">
                  <c:v>96.559094074274043</c:v>
                </c:pt>
                <c:pt idx="186">
                  <c:v>108.02329021561489</c:v>
                </c:pt>
                <c:pt idx="187">
                  <c:v>119.14602191212158</c:v>
                </c:pt>
                <c:pt idx="188">
                  <c:v>129.75619583545222</c:v>
                </c:pt>
                <c:pt idx="189">
                  <c:v>139.69400878633812</c:v>
                </c:pt>
                <c:pt idx="190">
                  <c:v>148.81289123782918</c:v>
                </c:pt>
                <c:pt idx="191">
                  <c:v>156.98125034789166</c:v>
                </c:pt>
                <c:pt idx="192">
                  <c:v>164.08399065001404</c:v>
                </c:pt>
                <c:pt idx="193">
                  <c:v>170.02379358605688</c:v>
                </c:pt>
                <c:pt idx="194">
                  <c:v>174.72214024159271</c:v>
                </c:pt>
                <c:pt idx="195">
                  <c:v>178.12006504038285</c:v>
                </c:pt>
                <c:pt idx="196">
                  <c:v>180.17863170878883</c:v>
                </c:pt>
                <c:pt idx="197">
                  <c:v>180.87912648813082</c:v>
                </c:pt>
                <c:pt idx="198">
                  <c:v>180.22296730700612</c:v>
                </c:pt>
                <c:pt idx="199">
                  <c:v>178.23133137917955</c:v>
                </c:pt>
                <c:pt idx="200">
                  <c:v>174.9445074181953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E-E14C-40BE-82C7-7342CDB576AD}"/>
            </c:ext>
          </c:extLst>
        </c:ser>
        <c:ser>
          <c:idx val="127"/>
          <c:order val="127"/>
          <c:spPr>
            <a:gradFill rotWithShape="1">
              <a:gsLst>
                <a:gs pos="0">
                  <a:schemeClr val="accent2">
                    <a:lumMod val="80000"/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lumMod val="80000"/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8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4 - Función 4'!$B$144:$GT$144</c:f>
              <c:numCache>
                <c:formatCode>General</c:formatCode>
                <c:ptCount val="201"/>
                <c:pt idx="0">
                  <c:v>89.613894109444786</c:v>
                </c:pt>
                <c:pt idx="1">
                  <c:v>102.98268643072608</c:v>
                </c:pt>
                <c:pt idx="2">
                  <c:v>117.00042828460002</c:v>
                </c:pt>
                <c:pt idx="3">
                  <c:v>131.5425032233446</c:v>
                </c:pt>
                <c:pt idx="4">
                  <c:v>146.4713910184401</c:v>
                </c:pt>
                <c:pt idx="5">
                  <c:v>161.63850431319671</c:v>
                </c:pt>
                <c:pt idx="6">
                  <c:v>176.88619915029614</c:v>
                </c:pt>
                <c:pt idx="7">
                  <c:v>192.04993253506035</c:v>
                </c:pt>
                <c:pt idx="8">
                  <c:v>206.96053822314684</c:v>
                </c:pt>
                <c:pt idx="9">
                  <c:v>221.44659032392875</c:v>
                </c:pt>
                <c:pt idx="10">
                  <c:v>235.33682310741651</c:v>
                </c:pt>
                <c:pt idx="11">
                  <c:v>248.46257460759094</c:v>
                </c:pt>
                <c:pt idx="12">
                  <c:v>260.66022123770176</c:v>
                </c:pt>
                <c:pt idx="13">
                  <c:v>271.77357067746033</c:v>
                </c:pt>
                <c:pt idx="14">
                  <c:v>281.65618075688667</c:v>
                </c:pt>
                <c:pt idx="15">
                  <c:v>290.17357294039948</c:v>
                </c:pt>
                <c:pt idx="16">
                  <c:v>297.20531029596475</c:v>
                </c:pt>
                <c:pt idx="17">
                  <c:v>302.64691150119245</c:v>
                </c:pt>
                <c:pt idx="18">
                  <c:v>306.4115744698604</c:v>
                </c:pt>
                <c:pt idx="19">
                  <c:v>308.4316855526655</c:v>
                </c:pt>
                <c:pt idx="20">
                  <c:v>308.66009294509826</c:v>
                </c:pt>
                <c:pt idx="21">
                  <c:v>307.07112588949389</c:v>
                </c:pt>
                <c:pt idx="22">
                  <c:v>303.66134445045469</c:v>
                </c:pt>
                <c:pt idx="23">
                  <c:v>298.45000803300888</c:v>
                </c:pt>
                <c:pt idx="24">
                  <c:v>291.47925435870917</c:v>
                </c:pt>
                <c:pt idx="25">
                  <c:v>282.81398427216789</c:v>
                </c:pt>
                <c:pt idx="26">
                  <c:v>272.54145147370127</c:v>
                </c:pt>
                <c:pt idx="27">
                  <c:v>260.77056001651965</c:v>
                </c:pt>
                <c:pt idx="28">
                  <c:v>247.63087612270735</c:v>
                </c:pt>
                <c:pt idx="29">
                  <c:v>233.27136451495352</c:v>
                </c:pt>
                <c:pt idx="30">
                  <c:v>217.85886298537827</c:v>
                </c:pt>
                <c:pt idx="31">
                  <c:v>201.57631228512054</c:v>
                </c:pt>
                <c:pt idx="32">
                  <c:v>184.62076157685809</c:v>
                </c:pt>
                <c:pt idx="33">
                  <c:v>167.20117260791045</c:v>
                </c:pt>
                <c:pt idx="34">
                  <c:v>149.53604839778291</c:v>
                </c:pt>
                <c:pt idx="35">
                  <c:v>131.85091455814452</c:v>
                </c:pt>
                <c:pt idx="36">
                  <c:v>114.37568334629505</c:v>
                </c:pt>
                <c:pt idx="37">
                  <c:v>97.341932170351555</c:v>
                </c:pt>
                <c:pt idx="38">
                  <c:v>80.980129495307438</c:v>
                </c:pt>
                <c:pt idx="39">
                  <c:v>65.516841928140352</c:v>
                </c:pt>
                <c:pt idx="40">
                  <c:v>51.171956676511506</c:v>
                </c:pt>
                <c:pt idx="41">
                  <c:v>38.155953573565327</c:v>
                </c:pt>
                <c:pt idx="42">
                  <c:v>26.667260440264393</c:v>
                </c:pt>
                <c:pt idx="43">
                  <c:v>16.889724721008129</c:v>
                </c:pt>
                <c:pt idx="44">
                  <c:v>8.9902330874626593</c:v>
                </c:pt>
                <c:pt idx="45">
                  <c:v>3.1165090739739911</c:v>
                </c:pt>
                <c:pt idx="46">
                  <c:v>0.60488319523892198</c:v>
                </c:pt>
                <c:pt idx="47">
                  <c:v>2.0703034780443095</c:v>
                </c:pt>
                <c:pt idx="48">
                  <c:v>1.2005450476819859</c:v>
                </c:pt>
                <c:pt idx="49">
                  <c:v>2.0579305908771004</c:v>
                </c:pt>
                <c:pt idx="50">
                  <c:v>7.7320507670710077</c:v>
                </c:pt>
                <c:pt idx="51">
                  <c:v>15.821493931532631</c:v>
                </c:pt>
                <c:pt idx="52">
                  <c:v>26.298367000432414</c:v>
                </c:pt>
                <c:pt idx="53">
                  <c:v>39.107203862328262</c:v>
                </c:pt>
                <c:pt idx="54">
                  <c:v>54.165287334475813</c:v>
                </c:pt>
                <c:pt idx="55">
                  <c:v>71.363292997265816</c:v>
                </c:pt>
                <c:pt idx="56">
                  <c:v>90.56624948318418</c:v>
                </c:pt>
                <c:pt idx="57">
                  <c:v>111.61480599665906</c:v>
                </c:pt>
                <c:pt idx="58">
                  <c:v>134.32679413906251</c:v>
                </c:pt>
                <c:pt idx="59">
                  <c:v>158.49906755349562</c:v>
                </c:pt>
                <c:pt idx="60">
                  <c:v>183.9095995296729</c:v>
                </c:pt>
                <c:pt idx="61">
                  <c:v>210.3198155609609</c:v>
                </c:pt>
                <c:pt idx="62">
                  <c:v>237.47713496141179</c:v>
                </c:pt>
                <c:pt idx="63">
                  <c:v>265.11769306542448</c:v>
                </c:pt>
                <c:pt idx="64">
                  <c:v>292.96921327782553</c:v>
                </c:pt>
                <c:pt idx="65">
                  <c:v>320.75399634515816</c:v>
                </c:pt>
                <c:pt idx="66">
                  <c:v>348.19199270307575</c:v>
                </c:pt>
                <c:pt idx="67">
                  <c:v>375.00392263862398</c:v>
                </c:pt>
                <c:pt idx="68">
                  <c:v>400.91440830389536</c:v>
                </c:pt>
                <c:pt idx="69">
                  <c:v>425.65508133810539</c:v>
                </c:pt>
                <c:pt idx="70">
                  <c:v>448.96763000261137</c:v>
                </c:pt>
                <c:pt idx="71">
                  <c:v>470.60675030681938</c:v>
                </c:pt>
                <c:pt idx="72">
                  <c:v>490.34296659616427</c:v>
                </c:pt>
                <c:pt idx="73">
                  <c:v>507.96528847542686</c:v>
                </c:pt>
                <c:pt idx="74">
                  <c:v>523.28367273560616</c:v>
                </c:pt>
                <c:pt idx="75">
                  <c:v>536.13126111985264</c:v>
                </c:pt>
                <c:pt idx="76">
                  <c:v>546.36636727857683</c:v>
                </c:pt>
                <c:pt idx="77">
                  <c:v>553.87418909664041</c:v>
                </c:pt>
                <c:pt idx="78">
                  <c:v>558.56822569360008</c:v>
                </c:pt>
                <c:pt idx="79">
                  <c:v>560.39138176497352</c:v>
                </c:pt>
                <c:pt idx="80">
                  <c:v>559.31674550915693</c:v>
                </c:pt>
                <c:pt idx="81">
                  <c:v>555.34803012912505</c:v>
                </c:pt>
                <c:pt idx="82">
                  <c:v>548.51967276659389</c:v>
                </c:pt>
                <c:pt idx="83">
                  <c:v>538.89658867360038</c:v>
                </c:pt>
                <c:pt idx="84">
                  <c:v>526.57358240619283</c:v>
                </c:pt>
                <c:pt idx="85">
                  <c:v>511.67442179043962</c:v>
                </c:pt>
                <c:pt idx="86">
                  <c:v>494.35058431571701</c:v>
                </c:pt>
                <c:pt idx="87">
                  <c:v>474.77968940835319</c:v>
                </c:pt>
                <c:pt idx="88">
                  <c:v>453.16363368556756</c:v>
                </c:pt>
                <c:pt idx="89">
                  <c:v>429.72644974237568</c:v>
                </c:pt>
                <c:pt idx="90">
                  <c:v>404.7119122420944</c:v>
                </c:pt>
                <c:pt idx="91">
                  <c:v>378.38091802644919</c:v>
                </c:pt>
                <c:pt idx="92">
                  <c:v>351.00866959931886</c:v>
                </c:pt>
                <c:pt idx="93">
                  <c:v>322.88169363780139</c:v>
                </c:pt>
                <c:pt idx="94">
                  <c:v>294.29472811842692</c:v>
                </c:pt>
                <c:pt idx="95">
                  <c:v>265.54751319210055</c:v>
                </c:pt>
                <c:pt idx="96">
                  <c:v>236.94152208052847</c:v>
                </c:pt>
                <c:pt idx="97">
                  <c:v>208.77666898585693</c:v>
                </c:pt>
                <c:pt idx="98">
                  <c:v>181.34803129554541</c:v>
                </c:pt>
                <c:pt idx="99">
                  <c:v>154.9426232225058</c:v>
                </c:pt>
                <c:pt idx="100">
                  <c:v>129.83625744780466</c:v>
                </c:pt>
                <c:pt idx="101">
                  <c:v>106.29053033636617</c:v>
                </c:pt>
                <c:pt idx="102">
                  <c:v>84.549964886641206</c:v>
                </c:pt>
                <c:pt idx="103">
                  <c:v>64.839343769586677</c:v>
                </c:pt>
                <c:pt idx="104">
                  <c:v>47.361262631566717</c:v>
                </c:pt>
                <c:pt idx="105">
                  <c:v>32.293931305401713</c:v>
                </c:pt>
                <c:pt idx="106">
                  <c:v>19.789247723359093</c:v>
                </c:pt>
                <c:pt idx="107">
                  <c:v>9.9711661886742693</c:v>
                </c:pt>
                <c:pt idx="108">
                  <c:v>2.9343782749478016</c:v>
                </c:pt>
                <c:pt idx="109">
                  <c:v>1.2566789749254741</c:v>
                </c:pt>
                <c:pt idx="110">
                  <c:v>2.5684766446869891</c:v>
                </c:pt>
                <c:pt idx="111">
                  <c:v>0.99870232024396088</c:v>
                </c:pt>
                <c:pt idx="112">
                  <c:v>3.4237798013005598</c:v>
                </c:pt>
                <c:pt idx="113">
                  <c:v>10.639316113667618</c:v>
                </c:pt>
                <c:pt idx="114">
                  <c:v>20.558193171853951</c:v>
                </c:pt>
                <c:pt idx="115">
                  <c:v>33.0617007622158</c:v>
                </c:pt>
                <c:pt idx="116">
                  <c:v>48.003515784033802</c:v>
                </c:pt>
                <c:pt idx="117">
                  <c:v>65.211390586495398</c:v>
                </c:pt>
                <c:pt idx="118">
                  <c:v>84.489125931322917</c:v>
                </c:pt>
                <c:pt idx="119">
                  <c:v>105.61880551226868</c:v>
                </c:pt>
                <c:pt idx="120">
                  <c:v>128.36326599609856</c:v>
                </c:pt>
                <c:pt idx="121">
                  <c:v>152.46877388994994</c:v>
                </c:pt>
                <c:pt idx="122">
                  <c:v>177.66787821796615</c:v>
                </c:pt>
                <c:pt idx="123">
                  <c:v>203.68240603269484</c:v>
                </c:pt>
                <c:pt idx="124">
                  <c:v>230.22656621646169</c:v>
                </c:pt>
                <c:pt idx="125">
                  <c:v>257.01012586277159</c:v>
                </c:pt>
                <c:pt idx="126">
                  <c:v>283.74162278089949</c:v>
                </c:pt>
                <c:pt idx="127">
                  <c:v>310.13157734652049</c:v>
                </c:pt>
                <c:pt idx="128">
                  <c:v>335.89566703064474</c:v>
                </c:pt>
                <c:pt idx="129">
                  <c:v>360.75782747645252</c:v>
                </c:pt>
                <c:pt idx="130">
                  <c:v>384.4532449519524</c:v>
                </c:pt>
                <c:pt idx="131">
                  <c:v>406.73120637381334</c:v>
                </c:pt>
                <c:pt idx="132">
                  <c:v>427.35777485760735</c:v>
                </c:pt>
                <c:pt idx="133">
                  <c:v>446.11826088067619</c:v>
                </c:pt>
                <c:pt idx="134">
                  <c:v>462.81946162023945</c:v>
                </c:pt>
                <c:pt idx="135">
                  <c:v>477.29164382145325</c:v>
                </c:pt>
                <c:pt idx="136">
                  <c:v>489.39024862441312</c:v>
                </c:pt>
                <c:pt idx="137">
                  <c:v>498.9973000988391</c:v>
                </c:pt>
                <c:pt idx="138">
                  <c:v>506.02250276071089</c:v>
                </c:pt>
                <c:pt idx="139">
                  <c:v>510.4040170343996</c:v>
                </c:pt>
                <c:pt idx="140">
                  <c:v>512.1089054329077</c:v>
                </c:pt>
                <c:pt idx="141">
                  <c:v>511.13324611236555</c:v>
                </c:pt>
                <c:pt idx="142">
                  <c:v>507.50191436874115</c:v>
                </c:pt>
                <c:pt idx="143">
                  <c:v>501.26803653836237</c:v>
                </c:pt>
                <c:pt idx="144">
                  <c:v>492.51212459310062</c:v>
                </c:pt>
                <c:pt idx="145">
                  <c:v>481.34090344054698</c:v>
                </c:pt>
                <c:pt idx="146">
                  <c:v>467.88584650517532</c:v>
                </c:pt>
                <c:pt idx="147">
                  <c:v>452.30143853617784</c:v>
                </c:pt>
                <c:pt idx="148">
                  <c:v>434.76318772157936</c:v>
                </c:pt>
                <c:pt idx="149">
                  <c:v>415.46541204947795</c:v>
                </c:pt>
                <c:pt idx="150">
                  <c:v>394.6188274121568</c:v>
                </c:pt>
                <c:pt idx="151">
                  <c:v>372.4479671674593</c:v>
                </c:pt>
                <c:pt idx="152">
                  <c:v>349.18846472828761</c:v>
                </c:pt>
                <c:pt idx="153">
                  <c:v>325.08423222388524</c:v>
                </c:pt>
                <c:pt idx="154">
                  <c:v>300.38456934876569</c:v>
                </c:pt>
                <c:pt idx="155">
                  <c:v>275.34123717467133</c:v>
                </c:pt>
                <c:pt idx="156">
                  <c:v>250.20553194068893</c:v>
                </c:pt>
                <c:pt idx="157">
                  <c:v>225.225393654507</c:v>
                </c:pt>
                <c:pt idx="158">
                  <c:v>200.64258373682756</c:v>
                </c:pt>
                <c:pt idx="159">
                  <c:v>176.68996492916611</c:v>
                </c:pt>
                <c:pt idx="160">
                  <c:v>153.58891527568562</c:v>
                </c:pt>
                <c:pt idx="161">
                  <c:v>131.5469062001327</c:v>
                </c:pt>
                <c:pt idx="162">
                  <c:v>110.75527255168721</c:v>
                </c:pt>
                <c:pt idx="163">
                  <c:v>91.387200015318058</c:v>
                </c:pt>
                <c:pt idx="164">
                  <c:v>73.595952503724774</c:v>
                </c:pt>
                <c:pt idx="165">
                  <c:v>57.513359103341202</c:v>
                </c:pt>
                <c:pt idx="166">
                  <c:v>43.248576873814791</c:v>
                </c:pt>
                <c:pt idx="167">
                  <c:v>30.887142338929777</c:v>
                </c:pt>
                <c:pt idx="168">
                  <c:v>20.490320899790262</c:v>
                </c:pt>
                <c:pt idx="169">
                  <c:v>12.09475969239352</c:v>
                </c:pt>
                <c:pt idx="170">
                  <c:v>5.7124456470342801</c:v>
                </c:pt>
                <c:pt idx="171">
                  <c:v>1.3309667325028163</c:v>
                </c:pt>
                <c:pt idx="172">
                  <c:v>1.0859293700140118</c:v>
                </c:pt>
                <c:pt idx="173">
                  <c:v>1.5974885741300553</c:v>
                </c:pt>
                <c:pt idx="174">
                  <c:v>0.28482861593913861</c:v>
                </c:pt>
                <c:pt idx="175">
                  <c:v>2.7504415002973315</c:v>
                </c:pt>
                <c:pt idx="176">
                  <c:v>7.3878413944329981</c:v>
                </c:pt>
                <c:pt idx="177">
                  <c:v>13.489856200444123</c:v>
                </c:pt>
                <c:pt idx="178">
                  <c:v>20.903965503540089</c:v>
                </c:pt>
                <c:pt idx="179">
                  <c:v>29.464837081297844</c:v>
                </c:pt>
                <c:pt idx="180">
                  <c:v>38.996656259415381</c:v>
                </c:pt>
                <c:pt idx="181">
                  <c:v>49.315560116393499</c:v>
                </c:pt>
                <c:pt idx="182">
                  <c:v>60.232144584678721</c:v>
                </c:pt>
                <c:pt idx="183">
                  <c:v>71.554011713103293</c:v>
                </c:pt>
                <c:pt idx="184">
                  <c:v>83.088323986533851</c:v>
                </c:pt>
                <c:pt idx="185">
                  <c:v>94.644332648049982</c:v>
                </c:pt>
                <c:pt idx="186">
                  <c:v>106.03584743606257</c:v>
                </c:pt>
                <c:pt idx="187">
                  <c:v>117.08361602784763</c:v>
                </c:pt>
                <c:pt idx="188">
                  <c:v>127.61758276104993</c:v>
                </c:pt>
                <c:pt idx="189">
                  <c:v>137.47899786998062</c:v>
                </c:pt>
                <c:pt idx="190">
                  <c:v>146.52235050330273</c:v>
                </c:pt>
                <c:pt idx="191">
                  <c:v>154.61710115869212</c:v>
                </c:pt>
                <c:pt idx="192">
                  <c:v>161.64919184882089</c:v>
                </c:pt>
                <c:pt idx="193">
                  <c:v>167.52231526805855</c:v>
                </c:pt>
                <c:pt idx="194">
                  <c:v>172.15892742371076</c:v>
                </c:pt>
                <c:pt idx="195">
                  <c:v>175.50099158940137</c:v>
                </c:pt>
                <c:pt idx="196">
                  <c:v>177.51044498872128</c:v>
                </c:pt>
                <c:pt idx="197">
                  <c:v>178.16938327989288</c:v>
                </c:pt>
                <c:pt idx="198">
                  <c:v>177.47996164066225</c:v>
                </c:pt>
                <c:pt idx="199">
                  <c:v>175.46401499983907</c:v>
                </c:pt>
                <c:pt idx="200">
                  <c:v>172.162403680236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F-E14C-40BE-82C7-7342CDB576AD}"/>
            </c:ext>
          </c:extLst>
        </c:ser>
        <c:ser>
          <c:idx val="128"/>
          <c:order val="128"/>
          <c:spPr>
            <a:gradFill rotWithShape="1">
              <a:gsLst>
                <a:gs pos="0">
                  <a:schemeClr val="accent3">
                    <a:lumMod val="80000"/>
                    <a:satMod val="103000"/>
                    <a:lumMod val="102000"/>
                    <a:tint val="94000"/>
                  </a:schemeClr>
                </a:gs>
                <a:gs pos="50000">
                  <a:schemeClr val="accent3">
                    <a:lumMod val="80000"/>
                    <a:satMod val="110000"/>
                    <a:lumMod val="100000"/>
                    <a:shade val="100000"/>
                  </a:schemeClr>
                </a:gs>
                <a:gs pos="100000">
                  <a:schemeClr val="accent3">
                    <a:lumMod val="8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4 - Función 4'!$B$145:$GT$145</c:f>
              <c:numCache>
                <c:formatCode>General</c:formatCode>
                <c:ptCount val="201"/>
                <c:pt idx="0">
                  <c:v>86.893404768094925</c:v>
                </c:pt>
                <c:pt idx="1">
                  <c:v>100.07973615271973</c:v>
                </c:pt>
                <c:pt idx="2">
                  <c:v>113.91684441493034</c:v>
                </c:pt>
                <c:pt idx="3">
                  <c:v>128.28119939636647</c:v>
                </c:pt>
                <c:pt idx="4">
                  <c:v>143.036345340639</c:v>
                </c:pt>
                <c:pt idx="5">
                  <c:v>158.0347269101043</c:v>
                </c:pt>
                <c:pt idx="6">
                  <c:v>173.11968940181217</c:v>
                </c:pt>
                <c:pt idx="7">
                  <c:v>188.12762642647257</c:v>
                </c:pt>
                <c:pt idx="8">
                  <c:v>202.89024633789879</c:v>
                </c:pt>
                <c:pt idx="9">
                  <c:v>217.23692709769244</c:v>
                </c:pt>
                <c:pt idx="10">
                  <c:v>230.99712805033883</c:v>
                </c:pt>
                <c:pt idx="11">
                  <c:v>244.00282628183615</c:v>
                </c:pt>
                <c:pt idx="12">
                  <c:v>256.0909448497971</c:v>
                </c:pt>
                <c:pt idx="13">
                  <c:v>267.1057402087518</c:v>
                </c:pt>
                <c:pt idx="14">
                  <c:v>276.90111660998559</c:v>
                </c:pt>
                <c:pt idx="15">
                  <c:v>285.34283612430175</c:v>
                </c:pt>
                <c:pt idx="16">
                  <c:v>292.31059420711097</c:v>
                </c:pt>
                <c:pt idx="17">
                  <c:v>297.69993238175641</c:v>
                </c:pt>
                <c:pt idx="18">
                  <c:v>301.42396163777062</c:v>
                </c:pt>
                <c:pt idx="19">
                  <c:v>303.41487250014467</c:v>
                </c:pt>
                <c:pt idx="20">
                  <c:v>303.62521039382921</c:v>
                </c:pt>
                <c:pt idx="21">
                  <c:v>302.0288978709678</c:v>
                </c:pt>
                <c:pt idx="22">
                  <c:v>298.62198844983413</c:v>
                </c:pt>
                <c:pt idx="23">
                  <c:v>293.42314019423333</c:v>
                </c:pt>
                <c:pt idx="24">
                  <c:v>286.47380069800425</c:v>
                </c:pt>
                <c:pt idx="25">
                  <c:v>277.83809878708212</c:v>
                </c:pt>
                <c:pt idx="26">
                  <c:v>267.60244196589809</c:v>
                </c:pt>
                <c:pt idx="27">
                  <c:v>255.87482236947935</c:v>
                </c:pt>
                <c:pt idx="28">
                  <c:v>242.78383769101413</c:v>
                </c:pt>
                <c:pt idx="29">
                  <c:v>228.47743719080222</c:v>
                </c:pt>
                <c:pt idx="30">
                  <c:v>213.12140641124714</c:v>
                </c:pt>
                <c:pt idx="31">
                  <c:v>196.89760758017385</c:v>
                </c:pt>
                <c:pt idx="32">
                  <c:v>180.00199583959829</c:v>
                </c:pt>
                <c:pt idx="33">
                  <c:v>162.64243434992247</c:v>
                </c:pt>
                <c:pt idx="34">
                  <c:v>145.03633395419615</c:v>
                </c:pt>
                <c:pt idx="35">
                  <c:v>127.40814541076078</c:v>
                </c:pt>
                <c:pt idx="36">
                  <c:v>109.98673418629568</c:v>
                </c:pt>
                <c:pt idx="37">
                  <c:v>93.002669420190472</c:v>
                </c:pt>
                <c:pt idx="38">
                  <c:v>76.685459904891957</c:v>
                </c:pt>
                <c:pt idx="39">
                  <c:v>61.26077075974289</c:v>
                </c:pt>
                <c:pt idx="40">
                  <c:v>46.947654897047698</c:v>
                </c:pt>
                <c:pt idx="41">
                  <c:v>33.955833382875618</c:v>
                </c:pt>
                <c:pt idx="42">
                  <c:v>22.483058380745423</c:v>
                </c:pt>
                <c:pt idx="43">
                  <c:v>12.712591538189937</c:v>
                </c:pt>
                <c:pt idx="44">
                  <c:v>4.8108294436745265</c:v>
                </c:pt>
                <c:pt idx="45">
                  <c:v>1.0748938412403364</c:v>
                </c:pt>
                <c:pt idx="46">
                  <c:v>4.8182991632227079</c:v>
                </c:pt>
                <c:pt idx="47">
                  <c:v>6.3159239017943856</c:v>
                </c:pt>
                <c:pt idx="48">
                  <c:v>5.4886298278784649</c:v>
                </c:pt>
                <c:pt idx="49">
                  <c:v>2.2828371357526835</c:v>
                </c:pt>
                <c:pt idx="50">
                  <c:v>3.3285322103279378</c:v>
                </c:pt>
                <c:pt idx="51">
                  <c:v>11.345415257109313</c:v>
                </c:pt>
                <c:pt idx="52">
                  <c:v>21.740282822874128</c:v>
                </c:pt>
                <c:pt idx="53">
                  <c:v>34.458134368302154</c:v>
                </c:pt>
                <c:pt idx="54">
                  <c:v>49.416815300937706</c:v>
                </c:pt>
                <c:pt idx="55">
                  <c:v>66.507655188410951</c:v>
                </c:pt>
                <c:pt idx="56">
                  <c:v>85.596421512973492</c:v>
                </c:pt>
                <c:pt idx="57">
                  <c:v>106.52457980900296</c:v>
                </c:pt>
                <c:pt idx="58">
                  <c:v>129.11084733150554</c:v>
                </c:pt>
                <c:pt idx="59">
                  <c:v>153.15302385174289</c:v>
                </c:pt>
                <c:pt idx="60">
                  <c:v>178.43007980871647</c:v>
                </c:pt>
                <c:pt idx="61">
                  <c:v>204.70447890302037</c:v>
                </c:pt>
                <c:pt idx="62">
                  <c:v>231.72470934045128</c:v>
                </c:pt>
                <c:pt idx="63">
                  <c:v>259.22799535165677</c:v>
                </c:pt>
                <c:pt idx="64">
                  <c:v>286.94315836232448</c:v>
                </c:pt>
                <c:pt idx="65">
                  <c:v>314.59359529341015</c:v>
                </c:pt>
                <c:pt idx="66">
                  <c:v>341.90033995591847</c:v>
                </c:pt>
                <c:pt idx="67">
                  <c:v>368.5851723884565</c:v>
                </c:pt>
                <c:pt idx="68">
                  <c:v>394.37374028220188</c:v>
                </c:pt>
                <c:pt idx="69">
                  <c:v>418.99865635613008</c:v>
                </c:pt>
                <c:pt idx="70">
                  <c:v>442.20253568941001</c:v>
                </c:pt>
                <c:pt idx="71">
                  <c:v>463.74093758685228</c:v>
                </c:pt>
                <c:pt idx="72">
                  <c:v>483.38517754112843</c:v>
                </c:pt>
                <c:pt idx="73">
                  <c:v>500.92497625120518</c:v>
                </c:pt>
                <c:pt idx="74">
                  <c:v>516.1709144441993</c:v>
                </c:pt>
                <c:pt idx="75">
                  <c:v>528.95666440714729</c:v>
                </c:pt>
                <c:pt idx="76">
                  <c:v>539.14097164109432</c:v>
                </c:pt>
                <c:pt idx="77">
                  <c:v>546.60936287337825</c:v>
                </c:pt>
                <c:pt idx="78">
                  <c:v>551.27555977218537</c:v>
                </c:pt>
                <c:pt idx="79">
                  <c:v>553.08258106418668</c:v>
                </c:pt>
                <c:pt idx="80">
                  <c:v>552.0035193220923</c:v>
                </c:pt>
                <c:pt idx="81">
                  <c:v>548.04198242264545</c:v>
                </c:pt>
                <c:pt idx="82">
                  <c:v>541.23219353316961</c:v>
                </c:pt>
                <c:pt idx="83">
                  <c:v>531.63874742111011</c:v>
                </c:pt>
                <c:pt idx="84">
                  <c:v>519.35602484990045</c:v>
                </c:pt>
                <c:pt idx="85">
                  <c:v>504.50727077936608</c:v>
                </c:pt>
                <c:pt idx="86">
                  <c:v>487.24334598331995</c:v>
                </c:pt>
                <c:pt idx="87">
                  <c:v>467.74116548522414</c:v>
                </c:pt>
                <c:pt idx="88">
                  <c:v>446.2018408502895</c:v>
                </c:pt>
                <c:pt idx="89">
                  <c:v>422.84854681636131</c:v>
                </c:pt>
                <c:pt idx="90">
                  <c:v>397.92413595584867</c:v>
                </c:pt>
                <c:pt idx="91">
                  <c:v>371.68852799906074</c:v>
                </c:pt>
                <c:pt idx="92">
                  <c:v>344.41590308092458</c:v>
                </c:pt>
                <c:pt idx="93">
                  <c:v>316.39173046722465</c:v>
                </c:pt>
                <c:pt idx="94">
                  <c:v>287.90966624611889</c:v>
                </c:pt>
                <c:pt idx="95">
                  <c:v>259.26835501295352</c:v>
                </c:pt>
                <c:pt idx="96">
                  <c:v>230.76817171311771</c:v>
                </c:pt>
                <c:pt idx="97">
                  <c:v>202.70794052529655</c:v>
                </c:pt>
                <c:pt idx="98">
                  <c:v>175.38166795749842</c:v>
                </c:pt>
                <c:pt idx="99">
                  <c:v>149.07532718706756</c:v>
                </c:pt>
                <c:pt idx="100">
                  <c:v>124.06373010506954</c:v>
                </c:pt>
                <c:pt idx="101">
                  <c:v>100.60752253155724</c:v>
                </c:pt>
                <c:pt idx="102">
                  <c:v>78.950336662770027</c:v>
                </c:pt>
                <c:pt idx="103">
                  <c:v>59.316133010714225</c:v>
                </c:pt>
                <c:pt idx="104">
                  <c:v>41.906761920804897</c:v>
                </c:pt>
                <c:pt idx="105">
                  <c:v>26.899772229715541</c:v>
                </c:pt>
                <c:pt idx="106">
                  <c:v>14.446491782823873</c:v>
                </c:pt>
                <c:pt idx="107">
                  <c:v>4.6704014018525415</c:v>
                </c:pt>
                <c:pt idx="108">
                  <c:v>2.3341794848629434</c:v>
                </c:pt>
                <c:pt idx="109">
                  <c:v>6.5030809250926263</c:v>
                </c:pt>
                <c:pt idx="110">
                  <c:v>7.802933369960992</c:v>
                </c:pt>
                <c:pt idx="111">
                  <c:v>6.231474457130286</c:v>
                </c:pt>
                <c:pt idx="112">
                  <c:v>1.8175086197299686</c:v>
                </c:pt>
                <c:pt idx="113">
                  <c:v>5.3794795185213475</c:v>
                </c:pt>
                <c:pt idx="114">
                  <c:v>15.270053025349606</c:v>
                </c:pt>
                <c:pt idx="115">
                  <c:v>27.735882967185333</c:v>
                </c:pt>
                <c:pt idx="116">
                  <c:v>42.631128481104071</c:v>
                </c:pt>
                <c:pt idx="117">
                  <c:v>59.784120293448112</c:v>
                </c:pt>
                <c:pt idx="118">
                  <c:v>78.999327903501324</c:v>
                </c:pt>
                <c:pt idx="119">
                  <c:v>100.05958742117942</c:v>
                </c:pt>
                <c:pt idx="120">
                  <c:v>122.72856409012016</c:v>
                </c:pt>
                <c:pt idx="121">
                  <c:v>146.75342087617491</c:v>
                </c:pt>
                <c:pt idx="122">
                  <c:v>171.86766218692404</c:v>
                </c:pt>
                <c:pt idx="123">
                  <c:v>197.79411983719973</c:v>
                </c:pt>
                <c:pt idx="124">
                  <c:v>224.24804681120716</c:v>
                </c:pt>
                <c:pt idx="125">
                  <c:v>250.94028321160468</c:v>
                </c:pt>
                <c:pt idx="126">
                  <c:v>277.5804580429421</c:v>
                </c:pt>
                <c:pt idx="127">
                  <c:v>303.88019015942837</c:v>
                </c:pt>
                <c:pt idx="128">
                  <c:v>329.55625181823132</c:v>
                </c:pt>
                <c:pt idx="129">
                  <c:v>354.33365881757248</c:v>
                </c:pt>
                <c:pt idx="130">
                  <c:v>377.9486521568324</c:v>
                </c:pt>
                <c:pt idx="131">
                  <c:v>400.15153752185535</c:v>
                </c:pt>
                <c:pt idx="132">
                  <c:v>420.70935065598832</c:v>
                </c:pt>
                <c:pt idx="133">
                  <c:v>439.40831880477083</c:v>
                </c:pt>
                <c:pt idx="134">
                  <c:v>456.05609089399906</c:v>
                </c:pt>
                <c:pt idx="135">
                  <c:v>470.48371188739509</c:v>
                </c:pt>
                <c:pt idx="136">
                  <c:v>482.54731983790543</c:v>
                </c:pt>
                <c:pt idx="137">
                  <c:v>492.12954745906472</c:v>
                </c:pt>
                <c:pt idx="138">
                  <c:v>499.14061356026258</c:v>
                </c:pt>
                <c:pt idx="139">
                  <c:v>503.51909337022522</c:v>
                </c:pt>
                <c:pt idx="140">
                  <c:v>505.23236057266809</c:v>
                </c:pt>
                <c:pt idx="141">
                  <c:v>504.27669775167675</c:v>
                </c:pt>
                <c:pt idx="142">
                  <c:v>500.6770758458411</c:v>
                </c:pt>
                <c:pt idx="143">
                  <c:v>494.48660709314669</c:v>
                </c:pt>
                <c:pt idx="144">
                  <c:v>485.78567976702618</c:v>
                </c:pt>
                <c:pt idx="145">
                  <c:v>474.68078671248747</c:v>
                </c:pt>
                <c:pt idx="146">
                  <c:v>461.30306324597109</c:v>
                </c:pt>
                <c:pt idx="147">
                  <c:v>445.80655334144819</c:v>
                </c:pt>
                <c:pt idx="148">
                  <c:v>428.36622614861602</c:v>
                </c:pt>
                <c:pt idx="149">
                  <c:v>409.17576774003089</c:v>
                </c:pt>
                <c:pt idx="150">
                  <c:v>388.44517552911145</c:v>
                </c:pt>
                <c:pt idx="151">
                  <c:v>366.39818501031675</c:v>
                </c:pt>
                <c:pt idx="152">
                  <c:v>343.26956032063259</c:v>
                </c:pt>
                <c:pt idx="153">
                  <c:v>319.3022815863709</c:v>
                </c:pt>
                <c:pt idx="154">
                  <c:v>294.74466308436473</c:v>
                </c:pt>
                <c:pt idx="155">
                  <c:v>269.84743689989375</c:v>
                </c:pt>
                <c:pt idx="156">
                  <c:v>244.86083699809285</c:v>
                </c:pt>
                <c:pt idx="157">
                  <c:v>220.03171843909985</c:v>
                </c:pt>
                <c:pt idx="158">
                  <c:v>195.60074586290409</c:v>
                </c:pt>
                <c:pt idx="159">
                  <c:v>171.79968435581713</c:v>
                </c:pt>
                <c:pt idx="160">
                  <c:v>148.84882439971466</c:v>
                </c:pt>
                <c:pt idx="161">
                  <c:v>126.95457081553526</c:v>
                </c:pt>
                <c:pt idx="162">
                  <c:v>106.30722346627303</c:v>
                </c:pt>
                <c:pt idx="163">
                  <c:v>87.078975008573096</c:v>
                </c:pt>
                <c:pt idx="164">
                  <c:v>69.422148206683815</c:v>
                </c:pt>
                <c:pt idx="165">
                  <c:v>53.467692282104927</c:v>
                </c:pt>
                <c:pt idx="166">
                  <c:v>39.323954504386272</c:v>
                </c:pt>
                <c:pt idx="167">
                  <c:v>27.075739773205989</c:v>
                </c:pt>
                <c:pt idx="168">
                  <c:v>16.783667341699815</c:v>
                </c:pt>
                <c:pt idx="169">
                  <c:v>8.4838301301313024</c:v>
                </c:pt>
                <c:pt idx="170">
                  <c:v>2.187758322836526</c:v>
                </c:pt>
                <c:pt idx="171">
                  <c:v>2.1173148239232145</c:v>
                </c:pt>
                <c:pt idx="172">
                  <c:v>4.4678907638899972</c:v>
                </c:pt>
                <c:pt idx="173">
                  <c:v>4.9233564787327104</c:v>
                </c:pt>
                <c:pt idx="174">
                  <c:v>3.5648612962209674</c:v>
                </c:pt>
                <c:pt idx="175">
                  <c:v>0.49393602025910238</c:v>
                </c:pt>
                <c:pt idx="176">
                  <c:v>4.1691261800443176</c:v>
                </c:pt>
                <c:pt idx="177">
                  <c:v>10.28710478983327</c:v>
                </c:pt>
                <c:pt idx="178">
                  <c:v>17.707877944555207</c:v>
                </c:pt>
                <c:pt idx="179">
                  <c:v>26.266612188913268</c:v>
                </c:pt>
                <c:pt idx="180">
                  <c:v>35.788086849103493</c:v>
                </c:pt>
                <c:pt idx="181">
                  <c:v>46.089122302439968</c:v>
                </c:pt>
                <c:pt idx="182">
                  <c:v>56.981080251201874</c:v>
                </c:pt>
                <c:pt idx="183">
                  <c:v>68.27240333375444</c:v>
                </c:pt>
                <c:pt idx="184">
                  <c:v>79.771161045304851</c:v>
                </c:pt>
                <c:pt idx="185">
                  <c:v>91.287568997533299</c:v>
                </c:pt>
                <c:pt idx="186">
                  <c:v>102.63644902005912</c:v>
                </c:pt>
                <c:pt idx="187">
                  <c:v>113.6395984914937</c:v>
                </c:pt>
                <c:pt idx="188">
                  <c:v>124.12803857267545</c:v>
                </c:pt>
                <c:pt idx="189">
                  <c:v>133.94411268370595</c:v>
                </c:pt>
                <c:pt idx="190">
                  <c:v>142.94340859888447</c:v>
                </c:pt>
                <c:pt idx="191">
                  <c:v>150.99647990426479</c:v>
                </c:pt>
                <c:pt idx="192">
                  <c:v>157.99034524186035</c:v>
                </c:pt>
                <c:pt idx="193">
                  <c:v>163.8297467190219</c:v>
                </c:pt>
                <c:pt idx="194">
                  <c:v>168.43815205428785</c:v>
                </c:pt>
                <c:pt idx="195">
                  <c:v>171.75848842208183</c:v>
                </c:pt>
                <c:pt idx="196">
                  <c:v>173.75359950538478</c:v>
                </c:pt>
                <c:pt idx="197">
                  <c:v>174.40642092335489</c:v>
                </c:pt>
                <c:pt idx="198">
                  <c:v>173.71987292360936</c:v>
                </c:pt>
                <c:pt idx="199">
                  <c:v>171.71647296943843</c:v>
                </c:pt>
                <c:pt idx="200">
                  <c:v>168.4376745630865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0-E14C-40BE-82C7-7342CDB576AD}"/>
            </c:ext>
          </c:extLst>
        </c:ser>
        <c:ser>
          <c:idx val="129"/>
          <c:order val="129"/>
          <c:spPr>
            <a:gradFill rotWithShape="1">
              <a:gsLst>
                <a:gs pos="0">
                  <a:schemeClr val="accent4">
                    <a:lumMod val="80000"/>
                    <a:satMod val="103000"/>
                    <a:lumMod val="102000"/>
                    <a:tint val="94000"/>
                  </a:schemeClr>
                </a:gs>
                <a:gs pos="50000">
                  <a:schemeClr val="accent4">
                    <a:lumMod val="80000"/>
                    <a:satMod val="110000"/>
                    <a:lumMod val="100000"/>
                    <a:shade val="100000"/>
                  </a:schemeClr>
                </a:gs>
                <a:gs pos="100000">
                  <a:schemeClr val="accent4">
                    <a:lumMod val="8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4 - Función 4'!$B$146:$GT$146</c:f>
              <c:numCache>
                <c:formatCode>General</c:formatCode>
                <c:ptCount val="201"/>
                <c:pt idx="0">
                  <c:v>83.317758164936521</c:v>
                </c:pt>
                <c:pt idx="1">
                  <c:v>96.278948794984416</c:v>
                </c:pt>
                <c:pt idx="2">
                  <c:v>109.89317235656797</c:v>
                </c:pt>
                <c:pt idx="3">
                  <c:v>124.03802448212002</c:v>
                </c:pt>
                <c:pt idx="4">
                  <c:v>138.57815259545958</c:v>
                </c:pt>
                <c:pt idx="5">
                  <c:v>153.36707090595439</c:v>
                </c:pt>
                <c:pt idx="6">
                  <c:v>168.2491499379087</c:v>
                </c:pt>
                <c:pt idx="7">
                  <c:v>183.06175396579792</c:v>
                </c:pt>
                <c:pt idx="8">
                  <c:v>197.63749774516066</c:v>
                </c:pt>
                <c:pt idx="9">
                  <c:v>211.80659232081692</c:v>
                </c:pt>
                <c:pt idx="10">
                  <c:v>225.3992484780716</c:v>
                </c:pt>
                <c:pt idx="11">
                  <c:v>238.24810559319536</c:v>
                </c:pt>
                <c:pt idx="12">
                  <c:v>250.19065324614064</c:v>
                </c:pt>
                <c:pt idx="13">
                  <c:v>261.07161298534089</c:v>
                </c:pt>
                <c:pt idx="14">
                  <c:v>270.74524808048346</c:v>
                </c:pt>
                <c:pt idx="15">
                  <c:v>279.07756995807932</c:v>
                </c:pt>
                <c:pt idx="16">
                  <c:v>285.94841127507289</c:v>
                </c:pt>
                <c:pt idx="17">
                  <c:v>291.25333723129432</c:v>
                </c:pt>
                <c:pt idx="18">
                  <c:v>294.90536873114917</c:v>
                </c:pt>
                <c:pt idx="19">
                  <c:v>296.83649335298827</c:v>
                </c:pt>
                <c:pt idx="20">
                  <c:v>296.99894274138421</c:v>
                </c:pt>
                <c:pt idx="21">
                  <c:v>295.36621796955478</c:v>
                </c:pt>
                <c:pt idx="22">
                  <c:v>291.93384758957853</c:v>
                </c:pt>
                <c:pt idx="23">
                  <c:v>286.71986645708409</c:v>
                </c:pt>
                <c:pt idx="24">
                  <c:v>279.76500694264325</c:v>
                </c:pt>
                <c:pt idx="25">
                  <c:v>271.13259778010746</c:v>
                </c:pt>
                <c:pt idx="26">
                  <c:v>260.90816950726344</c:v>
                </c:pt>
                <c:pt idx="27">
                  <c:v>249.19876918029416</c:v>
                </c:pt>
                <c:pt idx="28">
                  <c:v>236.13199074425879</c:v>
                </c:pt>
                <c:pt idx="29">
                  <c:v>221.8547310711632</c:v>
                </c:pt>
                <c:pt idx="30">
                  <c:v>206.53168519006783</c:v>
                </c:pt>
                <c:pt idx="31">
                  <c:v>190.34359758645442</c:v>
                </c:pt>
                <c:pt idx="32">
                  <c:v>173.48528959910729</c:v>
                </c:pt>
                <c:pt idx="33">
                  <c:v>156.16348585289589</c:v>
                </c:pt>
                <c:pt idx="34">
                  <c:v>138.5944652989069</c:v>
                </c:pt>
                <c:pt idx="35">
                  <c:v>121.00156475657865</c:v>
                </c:pt>
                <c:pt idx="36">
                  <c:v>103.61256483685659</c:v>
                </c:pt>
                <c:pt idx="37">
                  <c:v>86.656989746085472</c:v>
                </c:pt>
                <c:pt idx="38">
                  <c:v>70.363353706982053</c:v>
                </c:pt>
                <c:pt idx="39">
                  <c:v>54.956387569885578</c:v>
                </c:pt>
                <c:pt idx="40">
                  <c:v>40.654279613730758</c:v>
                </c:pt>
                <c:pt idx="41">
                  <c:v>27.665964545981637</c:v>
                </c:pt>
                <c:pt idx="42">
                  <c:v>16.188494303351582</c:v>
                </c:pt>
                <c:pt idx="43">
                  <c:v>6.4045234348025604</c:v>
                </c:pt>
                <c:pt idx="44">
                  <c:v>1.5200593756080998</c:v>
                </c:pt>
                <c:pt idx="45">
                  <c:v>7.4383237017522168</c:v>
                </c:pt>
                <c:pt idx="46">
                  <c:v>11.224285723762563</c:v>
                </c:pt>
                <c:pt idx="47">
                  <c:v>12.774666901783725</c:v>
                </c:pt>
                <c:pt idx="48">
                  <c:v>12.010399995246928</c:v>
                </c:pt>
                <c:pt idx="49">
                  <c:v>8.877862385529669</c:v>
                </c:pt>
                <c:pt idx="50">
                  <c:v>3.3498198503507104</c:v>
                </c:pt>
                <c:pt idx="51">
                  <c:v>4.5739326566439047</c:v>
                </c:pt>
                <c:pt idx="52">
                  <c:v>14.866243088653185</c:v>
                </c:pt>
                <c:pt idx="53">
                  <c:v>27.472593408374088</c:v>
                </c:pt>
                <c:pt idx="54">
                  <c:v>42.311412071468332</c:v>
                </c:pt>
                <c:pt idx="55">
                  <c:v>59.27470641415961</c:v>
                </c:pt>
                <c:pt idx="56">
                  <c:v>78.229009635729483</c:v>
                </c:pt>
                <c:pt idx="57">
                  <c:v>99.016633285230427</c:v>
                </c:pt>
                <c:pt idx="58">
                  <c:v>121.45721247688951</c:v>
                </c:pt>
                <c:pt idx="59">
                  <c:v>145.34952751478923</c:v>
                </c:pt>
                <c:pt idx="60">
                  <c:v>170.47358224719227</c:v>
                </c:pt>
                <c:pt idx="61">
                  <c:v>196.59291633491023</c:v>
                </c:pt>
                <c:pt idx="62">
                  <c:v>223.45712574427506</c:v>
                </c:pt>
                <c:pt idx="63">
                  <c:v>250.80456319841002</c:v>
                </c:pt>
                <c:pt idx="64">
                  <c:v>278.36518807189555</c:v>
                </c:pt>
                <c:pt idx="65">
                  <c:v>305.86353332098724</c:v>
                </c:pt>
                <c:pt idx="66">
                  <c:v>333.02175552750862</c:v>
                </c:pt>
                <c:pt idx="67">
                  <c:v>359.56273301804862</c:v>
                </c:pt>
                <c:pt idx="68">
                  <c:v>385.21317631520009</c:v>
                </c:pt>
                <c:pt idx="69">
                  <c:v>409.70671489332636</c:v>
                </c:pt>
                <c:pt idx="70">
                  <c:v>432.78692435187361</c:v>
                </c:pt>
                <c:pt idx="71">
                  <c:v>454.2102586836175</c:v>
                </c:pt>
                <c:pt idx="72">
                  <c:v>473.74885329745621</c:v>
                </c:pt>
                <c:pt idx="73">
                  <c:v>491.19316584451315</c:v>
                </c:pt>
                <c:pt idx="74">
                  <c:v>506.35442367660869</c:v>
                </c:pt>
                <c:pt idx="75">
                  <c:v>519.06684891717043</c:v>
                </c:pt>
                <c:pt idx="76">
                  <c:v>529.18963462153806</c:v>
                </c:pt>
                <c:pt idx="77">
                  <c:v>536.60864831743265</c:v>
                </c:pt>
                <c:pt idx="78">
                  <c:v>541.23784231434865</c:v>
                </c:pt>
                <c:pt idx="79">
                  <c:v>543.02035351669747</c:v>
                </c:pt>
                <c:pt idx="80">
                  <c:v>541.92927903056886</c:v>
                </c:pt>
                <c:pt idx="81">
                  <c:v>537.9681175764299</c:v>
                </c:pt>
                <c:pt idx="82">
                  <c:v>531.17087056632477</c:v>
                </c:pt>
                <c:pt idx="83">
                  <c:v>521.60180062912184</c:v>
                </c:pt>
                <c:pt idx="84">
                  <c:v>509.35484932499884</c:v>
                </c:pt>
                <c:pt idx="85">
                  <c:v>494.552719734221</c:v>
                </c:pt>
                <c:pt idx="86">
                  <c:v>477.34563348901747</c:v>
                </c:pt>
                <c:pt idx="87">
                  <c:v>457.90977559533411</c:v>
                </c:pt>
                <c:pt idx="88">
                  <c:v>436.44544401902783</c:v>
                </c:pt>
                <c:pt idx="89">
                  <c:v>413.17492444596689</c:v>
                </c:pt>
                <c:pt idx="90">
                  <c:v>388.34011382707479</c:v>
                </c:pt>
                <c:pt idx="91">
                  <c:v>362.19991924992001</c:v>
                </c:pt>
                <c:pt idx="92">
                  <c:v>335.02746130342501</c:v>
                </c:pt>
                <c:pt idx="93">
                  <c:v>307.1071133907401</c:v>
                </c:pt>
                <c:pt idx="94">
                  <c:v>278.73141037025573</c:v>
                </c:pt>
                <c:pt idx="95">
                  <c:v>250.19786144337542</c:v>
                </c:pt>
                <c:pt idx="96">
                  <c:v>221.80570334185057</c:v>
                </c:pt>
                <c:pt idx="97">
                  <c:v>193.85263058368844</c:v>
                </c:pt>
                <c:pt idx="98">
                  <c:v>166.63153985637527</c:v>
                </c:pt>
                <c:pt idx="99">
                  <c:v>140.42732544584882</c:v>
                </c:pt>
                <c:pt idx="100">
                  <c:v>115.51376206081007</c:v>
                </c:pt>
                <c:pt idx="101">
                  <c:v>92.150510411172519</c:v>
                </c:pt>
                <c:pt idx="102">
                  <c:v>70.580279498156315</c:v>
                </c:pt>
                <c:pt idx="103">
                  <c:v>51.026177778128115</c:v>
                </c:pt>
                <c:pt idx="104">
                  <c:v>33.689283193701208</c:v>
                </c:pt>
                <c:pt idx="105">
                  <c:v>18.74645954917867</c:v>
                </c:pt>
                <c:pt idx="106">
                  <c:v>6.3484438726161638</c:v>
                </c:pt>
                <c:pt idx="107">
                  <c:v>3.3817737132859826</c:v>
                </c:pt>
                <c:pt idx="108">
                  <c:v>10.35025945801241</c:v>
                </c:pt>
                <c:pt idx="109">
                  <c:v>14.493120212385849</c:v>
                </c:pt>
                <c:pt idx="110">
                  <c:v>15.777151590091403</c:v>
                </c:pt>
                <c:pt idx="111">
                  <c:v>14.20014310061017</c:v>
                </c:pt>
                <c:pt idx="112">
                  <c:v>9.7908372398626149</c:v>
                </c:pt>
                <c:pt idx="113">
                  <c:v>2.6085435041866294</c:v>
                </c:pt>
                <c:pt idx="114">
                  <c:v>7.2575877418812675</c:v>
                </c:pt>
                <c:pt idx="115">
                  <c:v>19.689622709575868</c:v>
                </c:pt>
                <c:pt idx="116">
                  <c:v>34.542220309687423</c:v>
                </c:pt>
                <c:pt idx="117">
                  <c:v>51.644310677609631</c:v>
                </c:pt>
                <c:pt idx="118">
                  <c:v>70.801056367917369</c:v>
                </c:pt>
                <c:pt idx="119">
                  <c:v>91.796073267277563</c:v>
                </c:pt>
                <c:pt idx="120">
                  <c:v>114.39388532626789</c:v>
                </c:pt>
                <c:pt idx="121">
                  <c:v>138.3425845679524</c:v>
                </c:pt>
                <c:pt idx="122">
                  <c:v>163.3766655245644</c:v>
                </c:pt>
                <c:pt idx="123">
                  <c:v>189.22000131003097</c:v>
                </c:pt>
                <c:pt idx="124">
                  <c:v>215.58892697777773</c:v>
                </c:pt>
                <c:pt idx="125">
                  <c:v>242.19539465813139</c:v>
                </c:pt>
                <c:pt idx="126">
                  <c:v>268.7501642307447</c:v>
                </c:pt>
                <c:pt idx="127">
                  <c:v>294.96599297303408</c:v>
                </c:pt>
                <c:pt idx="128">
                  <c:v>320.56078773873134</c:v>
                </c:pt>
                <c:pt idx="129">
                  <c:v>345.2606837594642</c:v>
                </c:pt>
                <c:pt idx="130">
                  <c:v>368.80301511985294</c:v>
                </c:pt>
                <c:pt idx="131">
                  <c:v>390.93914332106971</c:v>
                </c:pt>
                <c:pt idx="132">
                  <c:v>411.43711210251826</c:v>
                </c:pt>
                <c:pt idx="133">
                  <c:v>430.08409881496169</c:v>
                </c:pt>
                <c:pt idx="134">
                  <c:v>446.68863510544872</c:v>
                </c:pt>
                <c:pt idx="135">
                  <c:v>461.08257245512345</c:v>
                </c:pt>
                <c:pt idx="136">
                  <c:v>473.12277117206958</c:v>
                </c:pt>
                <c:pt idx="137">
                  <c:v>482.69249474613855</c:v>
                </c:pt>
                <c:pt idx="138">
                  <c:v>489.70249498170813</c:v>
                </c:pt>
                <c:pt idx="139">
                  <c:v>494.0917769956547</c:v>
                </c:pt>
                <c:pt idx="140">
                  <c:v>495.82803695770502</c:v>
                </c:pt>
                <c:pt idx="141">
                  <c:v>494.90776931364405</c:v>
                </c:pt>
                <c:pt idx="142">
                  <c:v>491.3560441225967</c:v>
                </c:pt>
                <c:pt idx="143">
                  <c:v>485.22595901153983</c:v>
                </c:pt>
                <c:pt idx="144">
                  <c:v>476.5977740573415</c:v>
                </c:pt>
                <c:pt idx="145">
                  <c:v>465.57774160378773</c:v>
                </c:pt>
                <c:pt idx="146">
                  <c:v>452.29664656444771</c:v>
                </c:pt>
                <c:pt idx="147">
                  <c:v>436.90807610988196</c:v>
                </c:pt>
                <c:pt idx="148">
                  <c:v>419.58644075006623</c:v>
                </c:pt>
                <c:pt idx="149">
                  <c:v>400.52477166326827</c:v>
                </c:pt>
                <c:pt idx="150">
                  <c:v>379.93232165753773</c:v>
                </c:pt>
                <c:pt idx="151">
                  <c:v>358.03199935073565</c:v>
                </c:pt>
                <c:pt idx="152">
                  <c:v>335.05766799389789</c:v>
                </c:pt>
                <c:pt idx="153">
                  <c:v>311.25134181938955</c:v>
                </c:pt>
                <c:pt idx="154">
                  <c:v>286.86031385299265</c:v>
                </c:pt>
                <c:pt idx="155">
                  <c:v>262.13424977583458</c:v>
                </c:pt>
                <c:pt idx="156">
                  <c:v>237.3222826509548</c:v>
                </c:pt>
                <c:pt idx="157">
                  <c:v>212.67014313830214</c:v>
                </c:pt>
                <c:pt idx="158">
                  <c:v>188.41735921421832</c:v>
                </c:pt>
                <c:pt idx="159">
                  <c:v>164.79455839507631</c:v>
                </c:pt>
                <c:pt idx="160">
                  <c:v>142.02090405274487</c:v>
                </c:pt>
                <c:pt idx="161">
                  <c:v>120.30169561979797</c:v>
                </c:pt>
                <c:pt idx="162">
                  <c:v>99.826160337182657</c:v>
                </c:pt>
                <c:pt idx="163">
                  <c:v>80.765461723099349</c:v>
                </c:pt>
                <c:pt idx="164">
                  <c:v>63.270947169765236</c:v>
                </c:pt>
                <c:pt idx="165">
                  <c:v>47.472654038657431</c:v>
                </c:pt>
                <c:pt idx="166">
                  <c:v>33.478090362315527</c:v>
                </c:pt>
                <c:pt idx="167">
                  <c:v>21.371302811798596</c:v>
                </c:pt>
                <c:pt idx="168">
                  <c:v>11.212240995984281</c:v>
                </c:pt>
                <c:pt idx="169">
                  <c:v>3.0364234661029839</c:v>
                </c:pt>
                <c:pt idx="170">
                  <c:v>3.145092948411818</c:v>
                </c:pt>
                <c:pt idx="171">
                  <c:v>7.3454426024652175</c:v>
                </c:pt>
                <c:pt idx="172">
                  <c:v>9.6013851441801936</c:v>
                </c:pt>
                <c:pt idx="173">
                  <c:v>9.972453753028125</c:v>
                </c:pt>
                <c:pt idx="174">
                  <c:v>8.539830497242626</c:v>
                </c:pt>
                <c:pt idx="175">
                  <c:v>5.4049651367216081</c:v>
                </c:pt>
                <c:pt idx="176">
                  <c:v>0.68795682186174734</c:v>
                </c:pt>
                <c:pt idx="177">
                  <c:v>5.4742789873274695</c:v>
                </c:pt>
                <c:pt idx="178">
                  <c:v>12.930033469267503</c:v>
                </c:pt>
                <c:pt idx="179">
                  <c:v>21.514990072774079</c:v>
                </c:pt>
                <c:pt idx="180">
                  <c:v>31.054543724559409</c:v>
                </c:pt>
                <c:pt idx="181">
                  <c:v>41.366222947980432</c:v>
                </c:pt>
                <c:pt idx="182">
                  <c:v>52.262183061324727</c:v>
                </c:pt>
                <c:pt idx="183">
                  <c:v>63.551737859382605</c:v>
                </c:pt>
                <c:pt idx="184">
                  <c:v>75.043896829895999</c:v>
                </c:pt>
                <c:pt idx="185">
                  <c:v>86.549875021094849</c:v>
                </c:pt>
                <c:pt idx="186">
                  <c:v>97.88554315712355</c:v>
                </c:pt>
                <c:pt idx="187">
                  <c:v>108.87378648888659</c:v>
                </c:pt>
                <c:pt idx="188">
                  <c:v>119.34674215762301</c:v>
                </c:pt>
                <c:pt idx="189">
                  <c:v>129.14788652143545</c:v>
                </c:pt>
                <c:pt idx="190">
                  <c:v>138.13394593028249</c:v>
                </c:pt>
                <c:pt idx="191">
                  <c:v>146.17660680726402</c:v>
                </c:pt>
                <c:pt idx="192">
                  <c:v>153.16400357389296</c:v>
                </c:pt>
                <c:pt idx="193">
                  <c:v>159.00196591097313</c:v>
                </c:pt>
                <c:pt idx="194">
                  <c:v>163.61501003777497</c:v>
                </c:pt>
                <c:pt idx="195">
                  <c:v>166.94706208046037</c:v>
                </c:pt>
                <c:pt idx="196">
                  <c:v>168.96190514355953</c:v>
                </c:pt>
                <c:pt idx="197">
                  <c:v>169.64334535120088</c:v>
                </c:pt>
                <c:pt idx="198">
                  <c:v>168.99509584159529</c:v>
                </c:pt>
                <c:pt idx="199">
                  <c:v>167.04038143194896</c:v>
                </c:pt>
                <c:pt idx="200">
                  <c:v>163.821270374098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1-E14C-40BE-82C7-7342CDB576AD}"/>
            </c:ext>
          </c:extLst>
        </c:ser>
        <c:ser>
          <c:idx val="130"/>
          <c:order val="130"/>
          <c:spPr>
            <a:gradFill rotWithShape="1">
              <a:gsLst>
                <a:gs pos="0">
                  <a:schemeClr val="accent5">
                    <a:lumMod val="80000"/>
                    <a:satMod val="103000"/>
                    <a:lumMod val="102000"/>
                    <a:tint val="94000"/>
                  </a:schemeClr>
                </a:gs>
                <a:gs pos="50000">
                  <a:schemeClr val="accent5">
                    <a:lumMod val="80000"/>
                    <a:satMod val="110000"/>
                    <a:lumMod val="100000"/>
                    <a:shade val="100000"/>
                  </a:schemeClr>
                </a:gs>
                <a:gs pos="100000">
                  <a:schemeClr val="accent5">
                    <a:lumMod val="8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4 - Función 4'!$B$147:$GT$147</c:f>
              <c:numCache>
                <c:formatCode>General</c:formatCode>
                <c:ptCount val="201"/>
                <c:pt idx="0">
                  <c:v>78.947869986167063</c:v>
                </c:pt>
                <c:pt idx="1">
                  <c:v>91.642352422867262</c:v>
                </c:pt>
                <c:pt idx="2">
                  <c:v>104.99254137431986</c:v>
                </c:pt>
                <c:pt idx="3">
                  <c:v>118.87719776518195</c:v>
                </c:pt>
                <c:pt idx="4">
                  <c:v>133.16211090755837</c:v>
                </c:pt>
                <c:pt idx="5">
                  <c:v>147.70190208579353</c:v>
                </c:pt>
                <c:pt idx="6">
                  <c:v>162.34200302433214</c:v>
                </c:pt>
                <c:pt idx="7">
                  <c:v>176.92078271979292</c:v>
                </c:pt>
                <c:pt idx="8">
                  <c:v>191.27179413300891</c:v>
                </c:pt>
                <c:pt idx="9">
                  <c:v>205.22611062300874</c:v>
                </c:pt>
                <c:pt idx="10">
                  <c:v>218.61472078226157</c:v>
                </c:pt>
                <c:pt idx="11">
                  <c:v>231.27094951556563</c:v>
                </c:pt>
                <c:pt idx="12">
                  <c:v>243.03287280318989</c:v>
                </c:pt>
                <c:pt idx="13">
                  <c:v>253.74569360655534</c:v>
                </c:pt>
                <c:pt idx="14">
                  <c:v>263.26404681088826</c:v>
                </c:pt>
                <c:pt idx="15">
                  <c:v>271.45420194773072</c:v>
                </c:pt>
                <c:pt idx="16">
                  <c:v>278.1961336896494</c:v>
                </c:pt>
                <c:pt idx="17">
                  <c:v>283.38543174371563</c:v>
                </c:pt>
                <c:pt idx="18">
                  <c:v>286.93502376832623</c:v>
                </c:pt>
                <c:pt idx="19">
                  <c:v>288.77668727425697</c:v>
                </c:pt>
                <c:pt idx="20">
                  <c:v>288.86232911586455</c:v>
                </c:pt>
                <c:pt idx="21">
                  <c:v>287.16501409870716</c:v>
                </c:pt>
                <c:pt idx="22">
                  <c:v>283.6797273888011</c:v>
                </c:pt>
                <c:pt idx="23">
                  <c:v>278.42385876664525</c:v>
                </c:pt>
                <c:pt idx="24">
                  <c:v>271.437400283991</c:v>
                </c:pt>
                <c:pt idx="25">
                  <c:v>262.78285250919964</c:v>
                </c:pt>
                <c:pt idx="26">
                  <c:v>252.54483824265427</c:v>
                </c:pt>
                <c:pt idx="27">
                  <c:v>240.82942630103196</c:v>
                </c:pt>
                <c:pt idx="28">
                  <c:v>227.76317166203052</c:v>
                </c:pt>
                <c:pt idx="29">
                  <c:v>213.49188188345678</c:v>
                </c:pt>
                <c:pt idx="30">
                  <c:v>198.17912321740198</c:v>
                </c:pt>
                <c:pt idx="31">
                  <c:v>182.00448318797507</c:v>
                </c:pt>
                <c:pt idx="32">
                  <c:v>165.1616095481593</c:v>
                </c:pt>
                <c:pt idx="33">
                  <c:v>147.85604843867628</c:v>
                </c:pt>
                <c:pt idx="34">
                  <c:v>130.30290720314218</c:v>
                </c:pt>
                <c:pt idx="35">
                  <c:v>112.72436963651673</c:v>
                </c:pt>
                <c:pt idx="36">
                  <c:v>95.347093428897892</c:v>
                </c:pt>
                <c:pt idx="37">
                  <c:v>78.399521189268341</c:v>
                </c:pt>
                <c:pt idx="38">
                  <c:v>62.109137673431128</c:v>
                </c:pt>
                <c:pt idx="39">
                  <c:v>46.699706681353568</c:v>
                </c:pt>
                <c:pt idx="40">
                  <c:v>32.388521520587616</c:v>
                </c:pt>
                <c:pt idx="41">
                  <c:v>19.383702948462147</c:v>
                </c:pt>
                <c:pt idx="42">
                  <c:v>7.8815781055235101</c:v>
                </c:pt>
                <c:pt idx="43">
                  <c:v>1.9358268595414183</c:v>
                </c:pt>
                <c:pt idx="44">
                  <c:v>9.9031489882906474</c:v>
                </c:pt>
                <c:pt idx="45">
                  <c:v>15.873875652675034</c:v>
                </c:pt>
                <c:pt idx="46">
                  <c:v>19.722328728869776</c:v>
                </c:pt>
                <c:pt idx="47">
                  <c:v>21.345420216611469</c:v>
                </c:pt>
                <c:pt idx="48">
                  <c:v>20.664156354664314</c:v>
                </c:pt>
                <c:pt idx="49">
                  <c:v>17.624870209298543</c:v>
                </c:pt>
                <c:pt idx="50">
                  <c:v>12.200165891467316</c:v>
                </c:pt>
                <c:pt idx="51">
                  <c:v>4.3895609517136149</c:v>
                </c:pt>
                <c:pt idx="52">
                  <c:v>5.7801829308819732</c:v>
                </c:pt>
                <c:pt idx="53">
                  <c:v>18.255047150928938</c:v>
                </c:pt>
                <c:pt idx="54">
                  <c:v>32.954063670035069</c:v>
                </c:pt>
                <c:pt idx="55">
                  <c:v>49.769941374371754</c:v>
                </c:pt>
                <c:pt idx="56">
                  <c:v>68.570006047514696</c:v>
                </c:pt>
                <c:pt idx="57">
                  <c:v>89.197444937916714</c:v>
                </c:pt>
                <c:pt idx="58">
                  <c:v>111.47284322461238</c:v>
                </c:pt>
                <c:pt idx="59">
                  <c:v>135.19599614916552</c:v>
                </c:pt>
                <c:pt idx="60">
                  <c:v>160.14797722907394</c:v>
                </c:pt>
                <c:pt idx="61">
                  <c:v>186.093439838357</c:v>
                </c:pt>
                <c:pt idx="62">
                  <c:v>212.78312657267247</c:v>
                </c:pt>
                <c:pt idx="63">
                  <c:v>239.95655824384681</c:v>
                </c:pt>
                <c:pt idx="64">
                  <c:v>267.34487210338409</c:v>
                </c:pt>
                <c:pt idx="65">
                  <c:v>294.67377700372805</c:v>
                </c:pt>
                <c:pt idx="66">
                  <c:v>321.66659169298788</c:v>
                </c:pt>
                <c:pt idx="67">
                  <c:v>348.04733132215523</c:v>
                </c:pt>
                <c:pt idx="68">
                  <c:v>373.54380653756812</c:v>
                </c:pt>
                <c:pt idx="69">
                  <c:v>397.89069924460574</c:v>
                </c:pt>
                <c:pt idx="70">
                  <c:v>420.83257926545707</c:v>
                </c:pt>
                <c:pt idx="71">
                  <c:v>442.12682667342312</c:v>
                </c:pt>
                <c:pt idx="72">
                  <c:v>461.54642556261945</c:v>
                </c:pt>
                <c:pt idx="73">
                  <c:v>478.882596394296</c:v>
                </c:pt>
                <c:pt idx="74">
                  <c:v>493.94723583356341</c:v>
                </c:pt>
                <c:pt idx="75">
                  <c:v>506.57513513274472</c:v>
                </c:pt>
                <c:pt idx="76">
                  <c:v>516.62595060513388</c:v>
                </c:pt>
                <c:pt idx="77">
                  <c:v>523.98590253674365</c:v>
                </c:pt>
                <c:pt idx="78">
                  <c:v>528.56918197105381</c:v>
                </c:pt>
                <c:pt idx="79">
                  <c:v>530.31904813680342</c:v>
                </c:pt>
                <c:pt idx="80">
                  <c:v>529.2086028325283</c:v>
                </c:pt>
                <c:pt idx="81">
                  <c:v>525.24123179237404</c:v>
                </c:pt>
                <c:pt idx="82">
                  <c:v>518.45070689221893</c:v>
                </c:pt>
                <c:pt idx="83">
                  <c:v>508.900946968369</c:v>
                </c:pt>
                <c:pt idx="84">
                  <c:v>496.68543896710577</c:v>
                </c:pt>
                <c:pt idx="85">
                  <c:v>481.92632507581646</c:v>
                </c:pt>
                <c:pt idx="86">
                  <c:v>464.77316535912558</c:v>
                </c:pt>
                <c:pt idx="87">
                  <c:v>445.40138919081346</c:v>
                </c:pt>
                <c:pt idx="88">
                  <c:v>424.01045239003707</c:v>
                </c:pt>
                <c:pt idx="89">
                  <c:v>400.82172039588164</c:v>
                </c:pt>
                <c:pt idx="90">
                  <c:v>376.07610100720655</c:v>
                </c:pt>
                <c:pt idx="91">
                  <c:v>350.03145313751509</c:v>
                </c:pt>
                <c:pt idx="92">
                  <c:v>322.95980065267287</c:v>
                </c:pt>
                <c:pt idx="93">
                  <c:v>295.14438264187487</c:v>
                </c:pt>
                <c:pt idx="94">
                  <c:v>266.87657339234943</c:v>
                </c:pt>
                <c:pt idx="95">
                  <c:v>238.45270687317284</c:v>
                </c:pt>
                <c:pt idx="96">
                  <c:v>210.17084166513845</c:v>
                </c:pt>
                <c:pt idx="97">
                  <c:v>182.32750298835879</c:v>
                </c:pt>
                <c:pt idx="98">
                  <c:v>155.21443876872698</c:v>
                </c:pt>
                <c:pt idx="99">
                  <c:v>129.11542654493559</c:v>
                </c:pt>
                <c:pt idx="100">
                  <c:v>104.30316745095718</c:v>
                </c:pt>
                <c:pt idx="101">
                  <c:v>81.036302521297998</c:v>
                </c:pt>
                <c:pt idx="102">
                  <c:v>59.556585169351131</c:v>
                </c:pt>
                <c:pt idx="103">
                  <c:v>40.086241899154544</c:v>
                </c:pt>
                <c:pt idx="104">
                  <c:v>22.825551148667039</c:v>
                </c:pt>
                <c:pt idx="105">
                  <c:v>7.9506676535977423</c:v>
                </c:pt>
                <c:pt idx="106">
                  <c:v>4.3882831057520972</c:v>
                </c:pt>
                <c:pt idx="107">
                  <c:v>14.068818923214021</c:v>
                </c:pt>
                <c:pt idx="108">
                  <c:v>20.997405258647909</c:v>
                </c:pt>
                <c:pt idx="109">
                  <c:v>25.110435478316997</c:v>
                </c:pt>
                <c:pt idx="110">
                  <c:v>26.374876153644575</c:v>
                </c:pt>
                <c:pt idx="111">
                  <c:v>24.788570485994409</c:v>
                </c:pt>
                <c:pt idx="112">
                  <c:v>20.380196860842556</c:v>
                </c:pt>
                <c:pt idx="113">
                  <c:v>13.208883502325831</c:v>
                </c:pt>
                <c:pt idx="114">
                  <c:v>3.3634841522348613</c:v>
                </c:pt>
                <c:pt idx="115">
                  <c:v>9.0384764101993706</c:v>
                </c:pt>
                <c:pt idx="116">
                  <c:v>23.852174405401648</c:v>
                </c:pt>
                <c:pt idx="117">
                  <c:v>40.907160409713626</c:v>
                </c:pt>
                <c:pt idx="118">
                  <c:v>60.009314350730662</c:v>
                </c:pt>
                <c:pt idx="119">
                  <c:v>80.94305925245871</c:v>
                </c:pt>
                <c:pt idx="120">
                  <c:v>103.47380790248339</c:v>
                </c:pt>
                <c:pt idx="121">
                  <c:v>127.35061397958015</c:v>
                </c:pt>
                <c:pt idx="122">
                  <c:v>152.3089968818511</c:v>
                </c:pt>
                <c:pt idx="123">
                  <c:v>178.07390755912849</c:v>
                </c:pt>
                <c:pt idx="124">
                  <c:v>204.36280110139978</c:v>
                </c:pt>
                <c:pt idx="125">
                  <c:v>230.88878068517428</c:v>
                </c:pt>
                <c:pt idx="126">
                  <c:v>257.36377674503615</c:v>
                </c:pt>
                <c:pt idx="127">
                  <c:v>283.50172492628315</c:v>
                </c:pt>
                <c:pt idx="128">
                  <c:v>309.02170648961675</c:v>
                </c:pt>
                <c:pt idx="129">
                  <c:v>333.65101537843594</c:v>
                </c:pt>
                <c:pt idx="130">
                  <c:v>357.12811711646918</c:v>
                </c:pt>
                <c:pt idx="131">
                  <c:v>379.20546606636771</c:v>
                </c:pt>
                <c:pt idx="132">
                  <c:v>399.65214933187536</c:v>
                </c:pt>
                <c:pt idx="133">
                  <c:v>418.2563277060039</c:v>
                </c:pt>
                <c:pt idx="134">
                  <c:v>434.82744652972985</c:v>
                </c:pt>
                <c:pt idx="135">
                  <c:v>449.19819210047706</c:v>
                </c:pt>
                <c:pt idx="136">
                  <c:v>461.2261723237512</c:v>
                </c:pt>
                <c:pt idx="137">
                  <c:v>470.7953035982228</c:v>
                </c:pt>
                <c:pt idx="138">
                  <c:v>477.81688942483692</c:v>
                </c:pt>
                <c:pt idx="139">
                  <c:v>482.23037989241425</c:v>
                </c:pt>
                <c:pt idx="140">
                  <c:v>484.003804971992</c:v>
                </c:pt>
                <c:pt idx="141">
                  <c:v>483.13387840479811</c:v>
                </c:pt>
                <c:pt idx="142">
                  <c:v>479.64577284840601</c:v>
                </c:pt>
                <c:pt idx="143">
                  <c:v>473.59257080611684</c:v>
                </c:pt>
                <c:pt idx="144">
                  <c:v>465.05439966010925</c:v>
                </c:pt>
                <c:pt idx="145">
                  <c:v>454.13726281430775</c:v>
                </c:pt>
                <c:pt idx="146">
                  <c:v>440.97158248457259</c:v>
                </c:pt>
                <c:pt idx="147">
                  <c:v>425.71047300986402</c:v>
                </c:pt>
                <c:pt idx="148">
                  <c:v>408.52776665904241</c:v>
                </c:pt>
                <c:pt idx="149">
                  <c:v>389.61581673733997</c:v>
                </c:pt>
                <c:pt idx="150">
                  <c:v>369.18310532093324</c:v>
                </c:pt>
                <c:pt idx="151">
                  <c:v>347.45168513787127</c:v>
                </c:pt>
                <c:pt idx="152">
                  <c:v>324.65448694320679</c:v>
                </c:pt>
                <c:pt idx="153">
                  <c:v>301.03252518434209</c:v>
                </c:pt>
                <c:pt idx="154">
                  <c:v>276.83203580263796</c:v>
                </c:pt>
                <c:pt idx="155">
                  <c:v>252.30158065738038</c:v>
                </c:pt>
                <c:pt idx="156">
                  <c:v>227.6891532813693</c:v>
                </c:pt>
                <c:pt idx="157">
                  <c:v>203.23932048172639</c:v>
                </c:pt>
                <c:pt idx="158">
                  <c:v>179.19043368821087</c:v>
                </c:pt>
                <c:pt idx="159">
                  <c:v>155.77194293252236</c:v>
                </c:pt>
                <c:pt idx="160">
                  <c:v>133.20184492880315</c:v>
                </c:pt>
                <c:pt idx="161">
                  <c:v>111.68429493570602</c:v>
                </c:pt>
                <c:pt idx="162">
                  <c:v>91.407409936269516</c:v>
                </c:pt>
                <c:pt idx="163">
                  <c:v>72.541288200128605</c:v>
                </c:pt>
                <c:pt idx="164">
                  <c:v>55.23626752388919</c:v>
                </c:pt>
                <c:pt idx="165">
                  <c:v>39.62144141391731</c:v>
                </c:pt>
                <c:pt idx="166">
                  <c:v>25.803449218829634</c:v>
                </c:pt>
                <c:pt idx="167">
                  <c:v>13.865552776553239</c:v>
                </c:pt>
                <c:pt idx="168">
                  <c:v>3.8670085554178941</c:v>
                </c:pt>
                <c:pt idx="169">
                  <c:v>4.1572594156785474</c:v>
                </c:pt>
                <c:pt idx="170">
                  <c:v>10.196684271149156</c:v>
                </c:pt>
                <c:pt idx="171">
                  <c:v>14.264780875702838</c:v>
                </c:pt>
                <c:pt idx="172">
                  <c:v>16.398576131295432</c:v>
                </c:pt>
                <c:pt idx="173">
                  <c:v>16.657754544948265</c:v>
                </c:pt>
                <c:pt idx="174">
                  <c:v>15.123532074147162</c:v>
                </c:pt>
                <c:pt idx="175">
                  <c:v>11.897274591134263</c:v>
                </c:pt>
                <c:pt idx="176">
                  <c:v>7.0988804199202518</c:v>
                </c:pt>
                <c:pt idx="177">
                  <c:v>0.8649492619892547</c:v>
                </c:pt>
                <c:pt idx="178">
                  <c:v>6.6532375967901292</c:v>
                </c:pt>
                <c:pt idx="179">
                  <c:v>15.291898646332617</c:v>
                </c:pt>
                <c:pt idx="180">
                  <c:v>24.877066013884701</c:v>
                </c:pt>
                <c:pt idx="181">
                  <c:v>35.227001216075763</c:v>
                </c:pt>
                <c:pt idx="182">
                  <c:v>46.154681033377486</c:v>
                </c:pt>
                <c:pt idx="183">
                  <c:v>57.470320983897381</c:v>
                </c:pt>
                <c:pt idx="184">
                  <c:v>68.983903530106346</c:v>
                </c:pt>
                <c:pt idx="185">
                  <c:v>80.507678224733169</c:v>
                </c:pt>
                <c:pt idx="186">
                  <c:v>91.858601489764013</c:v>
                </c:pt>
                <c:pt idx="187">
                  <c:v>102.86068461935402</c:v>
                </c:pt>
                <c:pt idx="188">
                  <c:v>113.34721989234998</c:v>
                </c:pt>
                <c:pt idx="189">
                  <c:v>123.16285635706616</c:v>
                </c:pt>
                <c:pt idx="190">
                  <c:v>132.16549888914355</c:v>
                </c:pt>
                <c:pt idx="191">
                  <c:v>140.22800649739634</c:v>
                </c:pt>
                <c:pt idx="192">
                  <c:v>147.23966853299521</c:v>
                </c:pt>
                <c:pt idx="193">
                  <c:v>153.10744041066863</c:v>
                </c:pt>
                <c:pt idx="194">
                  <c:v>157.75692363991851</c:v>
                </c:pt>
                <c:pt idx="195">
                  <c:v>161.13307834958343</c:v>
                </c:pt>
                <c:pt idx="196">
                  <c:v>163.20066002790205</c:v>
                </c:pt>
                <c:pt idx="197">
                  <c:v>163.94437584800778</c:v>
                </c:pt>
                <c:pt idx="198">
                  <c:v>163.36875965942698</c:v>
                </c:pt>
                <c:pt idx="199">
                  <c:v>161.49776845271779</c:v>
                </c:pt>
                <c:pt idx="200">
                  <c:v>158.37410679947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2-E14C-40BE-82C7-7342CDB576AD}"/>
            </c:ext>
          </c:extLst>
        </c:ser>
        <c:ser>
          <c:idx val="131"/>
          <c:order val="131"/>
          <c:spPr>
            <a:gradFill rotWithShape="1">
              <a:gsLst>
                <a:gs pos="0">
                  <a:schemeClr val="accent6">
                    <a:lumMod val="80000"/>
                    <a:satMod val="103000"/>
                    <a:lumMod val="102000"/>
                    <a:tint val="94000"/>
                  </a:schemeClr>
                </a:gs>
                <a:gs pos="50000">
                  <a:schemeClr val="accent6">
                    <a:lumMod val="80000"/>
                    <a:satMod val="110000"/>
                    <a:lumMod val="100000"/>
                    <a:shade val="100000"/>
                  </a:schemeClr>
                </a:gs>
                <a:gs pos="100000">
                  <a:schemeClr val="accent6">
                    <a:lumMod val="8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4 - Función 4'!$B$148:$GT$148</c:f>
              <c:numCache>
                <c:formatCode>General</c:formatCode>
                <c:ptCount val="201"/>
                <c:pt idx="0">
                  <c:v>73.853716360136659</c:v>
                </c:pt>
                <c:pt idx="1">
                  <c:v>86.241410971875922</c:v>
                </c:pt>
                <c:pt idx="2">
                  <c:v>99.287888258015343</c:v>
                </c:pt>
                <c:pt idx="3">
                  <c:v>112.87311393686785</c:v>
                </c:pt>
                <c:pt idx="4">
                  <c:v>126.8640579169013</c:v>
                </c:pt>
                <c:pt idx="5">
                  <c:v>141.1164860854021</c:v>
                </c:pt>
                <c:pt idx="6">
                  <c:v>155.47692733984172</c:v>
                </c:pt>
                <c:pt idx="7">
                  <c:v>169.78478945735972</c:v>
                </c:pt>
                <c:pt idx="8">
                  <c:v>183.87459540765312</c:v>
                </c:pt>
                <c:pt idx="9">
                  <c:v>197.57831009494916</c:v>
                </c:pt>
                <c:pt idx="10">
                  <c:v>210.72772628522574</c:v>
                </c:pt>
                <c:pt idx="11">
                  <c:v>223.15687765006379</c:v>
                </c:pt>
                <c:pt idx="12">
                  <c:v>234.70444644802583</c:v>
                </c:pt>
                <c:pt idx="13">
                  <c:v>245.21613337260473</c:v>
                </c:pt>
                <c:pt idx="14">
                  <c:v>254.54695752170272</c:v>
                </c:pt>
                <c:pt idx="15">
                  <c:v>262.56345528121551</c:v>
                </c:pt>
                <c:pt idx="16">
                  <c:v>269.14574815342138</c:v>
                </c:pt>
                <c:pt idx="17">
                  <c:v>274.18945118338672</c:v>
                </c:pt>
                <c:pt idx="18">
                  <c:v>277.6073956226179</c:v>
                </c:pt>
                <c:pt idx="19">
                  <c:v>279.33114179338088</c:v>
                </c:pt>
                <c:pt idx="20">
                  <c:v>279.3122607499788</c:v>
                </c:pt>
                <c:pt idx="21">
                  <c:v>277.52336624157562</c:v>
                </c:pt>
                <c:pt idx="22">
                  <c:v>273.95888162825923</c:v>
                </c:pt>
                <c:pt idx="23">
                  <c:v>268.63552974844526</c:v>
                </c:pt>
                <c:pt idx="24">
                  <c:v>261.59253723951127</c:v>
                </c:pt>
                <c:pt idx="25">
                  <c:v>252.89154843092206</c:v>
                </c:pt>
                <c:pt idx="26">
                  <c:v>242.61624761489742</c:v>
                </c:pt>
                <c:pt idx="27">
                  <c:v>230.87169220794763</c:v>
                </c:pt>
                <c:pt idx="28">
                  <c:v>217.78336300117633</c:v>
                </c:pt>
                <c:pt idx="29">
                  <c:v>203.49594131228642</c:v>
                </c:pt>
                <c:pt idx="30">
                  <c:v>188.17182635277379</c:v>
                </c:pt>
                <c:pt idx="31">
                  <c:v>171.98940946634497</c:v>
                </c:pt>
                <c:pt idx="32">
                  <c:v>155.14112503761262</c:v>
                </c:pt>
                <c:pt idx="33">
                  <c:v>137.83130077453544</c:v>
                </c:pt>
                <c:pt idx="34">
                  <c:v>120.27383269775153</c:v>
                </c:pt>
                <c:pt idx="35">
                  <c:v>102.68971249216639</c:v>
                </c:pt>
                <c:pt idx="36">
                  <c:v>85.304436861917196</c:v>
                </c:pt>
                <c:pt idx="37">
                  <c:v>68.345330154307035</c:v>
                </c:pt>
                <c:pt idx="38">
                  <c:v>52.038812761041854</c:v>
                </c:pt>
                <c:pt idx="39">
                  <c:v>36.607648650348416</c:v>
                </c:pt>
                <c:pt idx="40">
                  <c:v>22.268205820383002</c:v>
                </c:pt>
                <c:pt idx="41">
                  <c:v>9.2277634868092608</c:v>
                </c:pt>
                <c:pt idx="42">
                  <c:v>2.3181005753550394</c:v>
                </c:pt>
                <c:pt idx="43">
                  <c:v>12.188009919402358</c:v>
                </c:pt>
                <c:pt idx="44">
                  <c:v>20.217145133713345</c:v>
                </c:pt>
                <c:pt idx="45">
                  <c:v>26.259425550964636</c:v>
                </c:pt>
                <c:pt idx="46">
                  <c:v>30.189489105951569</c:v>
                </c:pt>
                <c:pt idx="47">
                  <c:v>31.904444796971969</c:v>
                </c:pt>
                <c:pt idx="48">
                  <c:v>31.325374832947858</c:v>
                </c:pt>
                <c:pt idx="49">
                  <c:v>28.398566462835181</c:v>
                </c:pt>
                <c:pt idx="50">
                  <c:v>23.096456650592149</c:v>
                </c:pt>
                <c:pt idx="51">
                  <c:v>15.418276140163663</c:v>
                </c:pt>
                <c:pt idx="52">
                  <c:v>5.3903830101058281</c:v>
                </c:pt>
                <c:pt idx="53">
                  <c:v>6.9337204959987178</c:v>
                </c:pt>
                <c:pt idx="54">
                  <c:v>21.473690303532521</c:v>
                </c:pt>
                <c:pt idx="55">
                  <c:v>38.122960629968816</c:v>
                </c:pt>
                <c:pt idx="56">
                  <c:v>56.749676710441676</c:v>
                </c:pt>
                <c:pt idx="57">
                  <c:v>77.19793117752964</c:v>
                </c:pt>
                <c:pt idx="58">
                  <c:v>99.289291480661575</c:v>
                </c:pt>
                <c:pt idx="59">
                  <c:v>122.82460220354291</c:v>
                </c:pt>
                <c:pt idx="60">
                  <c:v>147.58604279288076</c:v>
                </c:pt>
                <c:pt idx="61">
                  <c:v>173.33941808889219</c:v>
                </c:pt>
                <c:pt idx="62">
                  <c:v>199.8366561853517</c:v>
                </c:pt>
                <c:pt idx="63">
                  <c:v>226.81848557901597</c:v>
                </c:pt>
                <c:pt idx="64">
                  <c:v>254.01726132634425</c:v>
                </c:pt>
                <c:pt idx="65">
                  <c:v>281.15990803685588</c:v>
                </c:pt>
                <c:pt idx="66">
                  <c:v>307.97094602041324</c:v>
                </c:pt>
                <c:pt idx="67">
                  <c:v>334.17556578883091</c:v>
                </c:pt>
                <c:pt idx="68">
                  <c:v>359.50271540452269</c:v>
                </c:pt>
                <c:pt idx="69">
                  <c:v>383.68816487951108</c:v>
                </c:pt>
                <c:pt idx="70">
                  <c:v>406.47751196119373</c:v>
                </c:pt>
                <c:pt idx="71">
                  <c:v>427.62909419595763</c:v>
                </c:pt>
                <c:pt idx="72">
                  <c:v>446.91677313212529</c:v>
                </c:pt>
                <c:pt idx="73">
                  <c:v>464.13255789904417</c:v>
                </c:pt>
                <c:pt idx="74">
                  <c:v>479.08903716370116</c:v>
                </c:pt>
                <c:pt idx="75">
                  <c:v>491.62159059981968</c:v>
                </c:pt>
                <c:pt idx="76">
                  <c:v>501.59035348230759</c:v>
                </c:pt>
                <c:pt idx="77">
                  <c:v>508.8819108133772</c:v>
                </c:pt>
                <c:pt idx="78">
                  <c:v>513.41070046317134</c:v>
                </c:pt>
                <c:pt idx="79">
                  <c:v>515.12010813134373</c:v>
                </c:pt>
                <c:pt idx="80">
                  <c:v>513.98324046794244</c:v>
                </c:pt>
                <c:pt idx="81">
                  <c:v>510.00336639074737</c:v>
                </c:pt>
                <c:pt idx="82">
                  <c:v>503.21402045858287</c:v>
                </c:pt>
                <c:pt idx="83">
                  <c:v>493.67876606120797</c:v>
                </c:pt>
                <c:pt idx="84">
                  <c:v>481.49062012036768</c:v>
                </c:pt>
                <c:pt idx="85">
                  <c:v>466.77114491725285</c:v>
                </c:pt>
                <c:pt idx="86">
                  <c:v>449.66921652286334</c:v>
                </c:pt>
                <c:pt idx="87">
                  <c:v>430.3594830641639</c:v>
                </c:pt>
                <c:pt idx="88">
                  <c:v>409.04052966626585</c:v>
                </c:pt>
                <c:pt idx="89">
                  <c:v>385.93277032666538</c:v>
                </c:pt>
                <c:pt idx="90">
                  <c:v>361.27609016157902</c:v>
                </c:pt>
                <c:pt idx="91">
                  <c:v>335.32726437912089</c:v>
                </c:pt>
                <c:pt idx="92">
                  <c:v>308.3571829450467</c:v>
                </c:pt>
                <c:pt idx="93">
                  <c:v>280.64791218327605</c:v>
                </c:pt>
                <c:pt idx="94">
                  <c:v>252.48962646847926</c:v>
                </c:pt>
                <c:pt idx="95">
                  <c:v>224.17744469902183</c:v>
                </c:pt>
                <c:pt idx="96">
                  <c:v>196.00820736741829</c:v>
                </c:pt>
                <c:pt idx="97">
                  <c:v>168.27723075866959</c:v>
                </c:pt>
                <c:pt idx="98">
                  <c:v>141.27507509600503</c:v>
                </c:pt>
                <c:pt idx="99">
                  <c:v>115.28436331503289</c:v>
                </c:pt>
                <c:pt idx="100">
                  <c:v>90.576686582633855</c:v>
                </c:pt>
                <c:pt idx="101">
                  <c:v>67.409631692638726</c:v>
                </c:pt>
                <c:pt idx="102">
                  <c:v>46.023964077805942</c:v>
                </c:pt>
                <c:pt idx="103">
                  <c:v>26.640998393155598</c:v>
                </c:pt>
                <c:pt idx="104">
                  <c:v>9.4601864701393161</c:v>
                </c:pt>
                <c:pt idx="105">
                  <c:v>5.343050060351219</c:v>
                </c:pt>
                <c:pt idx="106">
                  <c:v>17.619217996201538</c:v>
                </c:pt>
                <c:pt idx="107">
                  <c:v>27.246360265284604</c:v>
                </c:pt>
                <c:pt idx="108">
                  <c:v>34.131355070390633</c:v>
                </c:pt>
                <c:pt idx="109">
                  <c:v>38.210892005611171</c:v>
                </c:pt>
                <c:pt idx="110">
                  <c:v>39.452114395285278</c:v>
                </c:pt>
                <c:pt idx="111">
                  <c:v>37.852920952723188</c:v>
                </c:pt>
                <c:pt idx="112">
                  <c:v>33.441923779721172</c:v>
                </c:pt>
                <c:pt idx="113">
                  <c:v>26.278063683394556</c:v>
                </c:pt>
                <c:pt idx="114">
                  <c:v>16.449887727779775</c:v>
                </c:pt>
                <c:pt idx="115">
                  <c:v>4.0744978178435858</c:v>
                </c:pt>
                <c:pt idx="116">
                  <c:v>10.703817112393127</c:v>
                </c:pt>
                <c:pt idx="117">
                  <c:v>27.715249112116503</c:v>
                </c:pt>
                <c:pt idx="118">
                  <c:v>46.76641979967193</c:v>
                </c:pt>
                <c:pt idx="119">
                  <c:v>67.642586696992126</c:v>
                </c:pt>
                <c:pt idx="120">
                  <c:v>90.110081558738685</c:v>
                </c:pt>
                <c:pt idx="121">
                  <c:v>113.91895231789721</c:v>
                </c:pt>
                <c:pt idx="122">
                  <c:v>138.80577797965444</c:v>
                </c:pt>
                <c:pt idx="123">
                  <c:v>164.49662386655831</c:v>
                </c:pt>
                <c:pt idx="124">
                  <c:v>190.71010307249884</c:v>
                </c:pt>
                <c:pt idx="125">
                  <c:v>217.160508838683</c:v>
                </c:pt>
                <c:pt idx="126">
                  <c:v>243.56098183445425</c:v>
                </c:pt>
                <c:pt idx="127">
                  <c:v>269.62667601766594</c:v>
                </c:pt>
                <c:pt idx="128">
                  <c:v>295.07788686639464</c:v>
                </c:pt>
                <c:pt idx="129">
                  <c:v>319.64310631417584</c:v>
                </c:pt>
                <c:pt idx="130">
                  <c:v>343.06196967771433</c:v>
                </c:pt>
                <c:pt idx="131">
                  <c:v>365.08806122729237</c:v>
                </c:pt>
                <c:pt idx="132">
                  <c:v>385.49154679927619</c:v>
                </c:pt>
                <c:pt idx="133">
                  <c:v>404.06160396595192</c:v>
                </c:pt>
                <c:pt idx="134">
                  <c:v>420.6086227348996</c:v>
                </c:pt>
                <c:pt idx="135">
                  <c:v>434.96615251867888</c:v>
                </c:pt>
                <c:pt idx="136">
                  <c:v>446.99257416250401</c:v>
                </c:pt>
                <c:pt idx="137">
                  <c:v>456.57247910636659</c:v>
                </c:pt>
                <c:pt idx="138">
                  <c:v>463.61774124935704</c:v>
                </c:pt>
                <c:pt idx="139">
                  <c:v>468.06827073603569</c:v>
                </c:pt>
                <c:pt idx="140">
                  <c:v>469.8924426540483</c:v>
                </c:pt>
                <c:pt idx="141">
                  <c:v>469.08719747381014</c:v>
                </c:pt>
                <c:pt idx="142">
                  <c:v>465.67781392925639</c:v>
                </c:pt>
                <c:pt idx="143">
                  <c:v>459.7173588873456</c:v>
                </c:pt>
                <c:pt idx="144">
                  <c:v>451.28582253744185</c:v>
                </c:pt>
                <c:pt idx="145">
                  <c:v>440.48895090496876</c:v>
                </c:pt>
                <c:pt idx="146">
                  <c:v>427.45679121324036</c:v>
                </c:pt>
                <c:pt idx="147">
                  <c:v>412.34196894142622</c:v>
                </c:pt>
                <c:pt idx="148">
                  <c:v>395.31771851587808</c:v>
                </c:pt>
                <c:pt idx="149">
                  <c:v>376.57569239004539</c:v>
                </c:pt>
                <c:pt idx="150">
                  <c:v>356.32357578172758</c:v>
                </c:pt>
                <c:pt idx="151">
                  <c:v>334.7825365159477</c:v>
                </c:pt>
                <c:pt idx="152">
                  <c:v>312.18454124174184</c:v>
                </c:pt>
                <c:pt idx="153">
                  <c:v>288.76957073053404</c:v>
                </c:pt>
                <c:pt idx="154">
                  <c:v>264.78276800589367</c:v>
                </c:pt>
                <c:pt idx="155">
                  <c:v>240.47155368757521</c:v>
                </c:pt>
                <c:pt idx="156">
                  <c:v>216.08274314999611</c:v>
                </c:pt>
                <c:pt idx="157">
                  <c:v>191.85969989481231</c:v>
                </c:pt>
                <c:pt idx="158">
                  <c:v>168.03955892226554</c:v>
                </c:pt>
                <c:pt idx="159">
                  <c:v>144.8505528646474</c:v>
                </c:pt>
                <c:pt idx="160">
                  <c:v>122.50947223065421</c:v>
                </c:pt>
                <c:pt idx="161">
                  <c:v>101.2192893194609</c:v>
                </c:pt>
                <c:pt idx="162">
                  <c:v>81.166973220336274</c:v>
                </c:pt>
                <c:pt idx="163">
                  <c:v>62.521520844228803</c:v>
                </c:pt>
                <c:pt idx="164">
                  <c:v>45.43222616855325</c:v>
                </c:pt>
                <c:pt idx="165">
                  <c:v>30.02720684947597</c:v>
                </c:pt>
                <c:pt idx="166">
                  <c:v>16.412204104778088</c:v>
                </c:pt>
                <c:pt idx="167">
                  <c:v>4.6696683347417167</c:v>
                </c:pt>
                <c:pt idx="168">
                  <c:v>5.1418606291409779</c:v>
                </c:pt>
                <c:pt idx="169">
                  <c:v>12.988073433604111</c:v>
                </c:pt>
                <c:pt idx="170">
                  <c:v>18.858909785851253</c:v>
                </c:pt>
                <c:pt idx="171">
                  <c:v>22.768277959032538</c:v>
                </c:pt>
                <c:pt idx="172">
                  <c:v>24.753481168388628</c:v>
                </c:pt>
                <c:pt idx="173">
                  <c:v>24.874360378238251</c:v>
                </c:pt>
                <c:pt idx="174">
                  <c:v>23.212166584107667</c:v>
                </c:pt>
                <c:pt idx="175">
                  <c:v>19.868178926933865</c:v>
                </c:pt>
                <c:pt idx="176">
                  <c:v>14.962088096667465</c:v>
                </c:pt>
                <c:pt idx="177">
                  <c:v>8.6301673325884014</c:v>
                </c:pt>
                <c:pt idx="178">
                  <c:v>1.0232558921193893</c:v>
                </c:pt>
                <c:pt idx="179">
                  <c:v>7.6954178927396715</c:v>
                </c:pt>
                <c:pt idx="180">
                  <c:v>17.352544949787674</c:v>
                </c:pt>
                <c:pt idx="181">
                  <c:v>27.767144636156019</c:v>
                </c:pt>
                <c:pt idx="182">
                  <c:v>38.753043040676211</c:v>
                </c:pt>
                <c:pt idx="183">
                  <c:v>50.121387971665101</c:v>
                </c:pt>
                <c:pt idx="184">
                  <c:v>61.683167848516717</c:v>
                </c:pt>
                <c:pt idx="185">
                  <c:v>73.251701796407801</c:v>
                </c:pt>
                <c:pt idx="186">
                  <c:v>84.645068738482976</c:v>
                </c:pt>
                <c:pt idx="187">
                  <c:v>95.688444183105744</c:v>
                </c:pt>
                <c:pt idx="188">
                  <c:v>106.21631470393761</c:v>
                </c:pt>
                <c:pt idx="189">
                  <c:v>116.07454179171496</c:v>
                </c:pt>
                <c:pt idx="190">
                  <c:v>125.12224879778451</c:v>
                </c:pt>
                <c:pt idx="191">
                  <c:v>133.23350706534316</c:v>
                </c:pt>
                <c:pt idx="192">
                  <c:v>140.29880002537652</c:v>
                </c:pt>
                <c:pt idx="193">
                  <c:v>146.22624698701048</c:v>
                </c:pt>
                <c:pt idx="194">
                  <c:v>150.94257153947763</c:v>
                </c:pt>
                <c:pt idx="195">
                  <c:v>154.39380286523118</c:v>
                </c:pt>
                <c:pt idx="196">
                  <c:v>156.54570179837853</c:v>
                </c:pt>
                <c:pt idx="197">
                  <c:v>157.38390710509083</c:v>
                </c:pt>
                <c:pt idx="198">
                  <c:v>156.91380116693378</c:v>
                </c:pt>
                <c:pt idx="199">
                  <c:v>155.16009796725285</c:v>
                </c:pt>
                <c:pt idx="200">
                  <c:v>152.1661599675524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3-E14C-40BE-82C7-7342CDB576AD}"/>
            </c:ext>
          </c:extLst>
        </c:ser>
        <c:ser>
          <c:idx val="132"/>
          <c:order val="132"/>
          <c:spPr>
            <a:gradFill rotWithShape="1">
              <a:gsLst>
                <a:gs pos="0">
                  <a:schemeClr val="accent1">
                    <a:lumMod val="60000"/>
                    <a:lumOff val="40000"/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lumMod val="60000"/>
                    <a:lumOff val="40000"/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lumMod val="60000"/>
                    <a:lumOff val="4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4 - Función 4'!$B$149:$GT$149</c:f>
              <c:numCache>
                <c:formatCode>General</c:formatCode>
                <c:ptCount val="201"/>
                <c:pt idx="0">
                  <c:v>68.113312099770909</c:v>
                </c:pt>
                <c:pt idx="1">
                  <c:v>80.155987624424171</c:v>
                </c:pt>
                <c:pt idx="2">
                  <c:v>92.860905982978721</c:v>
                </c:pt>
                <c:pt idx="3">
                  <c:v>106.10927718883447</c:v>
                </c:pt>
                <c:pt idx="4">
                  <c:v>119.76929045489996</c:v>
                </c:pt>
                <c:pt idx="5">
                  <c:v>133.69789379936887</c:v>
                </c:pt>
                <c:pt idx="6">
                  <c:v>147.74274926562541</c:v>
                </c:pt>
                <c:pt idx="7">
                  <c:v>161.74433746970794</c:v>
                </c:pt>
                <c:pt idx="8">
                  <c:v>175.53818319374656</c:v>
                </c:pt>
                <c:pt idx="9">
                  <c:v>188.95717211815739</c:v>
                </c:pt>
                <c:pt idx="10">
                  <c:v>201.83392754877153</c:v>
                </c:pt>
                <c:pt idx="11">
                  <c:v>214.00321516220788</c:v>
                </c:pt>
                <c:pt idx="12">
                  <c:v>225.30434337329925</c:v>
                </c:pt>
                <c:pt idx="13">
                  <c:v>235.5835269266947</c:v>
                </c:pt>
                <c:pt idx="14">
                  <c:v>244.69618173010929</c:v>
                </c:pt>
                <c:pt idx="15">
                  <c:v>252.50911977311563</c:v>
                </c:pt>
                <c:pt idx="16">
                  <c:v>258.90261420179246</c:v>
                </c:pt>
                <c:pt idx="17">
                  <c:v>263.77230622995501</c:v>
                </c:pt>
                <c:pt idx="18">
                  <c:v>267.03092754133763</c:v>
                </c:pt>
                <c:pt idx="19">
                  <c:v>268.60981414876176</c:v>
                </c:pt>
                <c:pt idx="20">
                  <c:v>268.4601902966391</c:v>
                </c:pt>
                <c:pt idx="21">
                  <c:v>266.55420388900512</c:v>
                </c:pt>
                <c:pt idx="22">
                  <c:v>262.88569806015306</c:v>
                </c:pt>
                <c:pt idx="23">
                  <c:v>257.47070683946134</c:v>
                </c:pt>
                <c:pt idx="24">
                  <c:v>250.34766635438069</c:v>
                </c:pt>
                <c:pt idx="25">
                  <c:v>241.57733662207295</c:v>
                </c:pt>
                <c:pt idx="26">
                  <c:v>231.2424326558351</c:v>
                </c:pt>
                <c:pt idx="27">
                  <c:v>219.44696731134948</c:v>
                </c:pt>
                <c:pt idx="28">
                  <c:v>206.31531197389296</c:v>
                </c:pt>
                <c:pt idx="29">
                  <c:v>191.99098479515939</c:v>
                </c:pt>
                <c:pt idx="30">
                  <c:v>176.63517968242331</c:v>
                </c:pt>
                <c:pt idx="31">
                  <c:v>160.42505257995921</c:v>
                </c:pt>
                <c:pt idx="32">
                  <c:v>143.5517847214397</c:v>
                </c:pt>
                <c:pt idx="33">
                  <c:v>126.21844543344523</c:v>
                </c:pt>
                <c:pt idx="34">
                  <c:v>108.63767969812849</c:v>
                </c:pt>
                <c:pt idx="35">
                  <c:v>91.029248004765194</c:v>
                </c:pt>
                <c:pt idx="36">
                  <c:v>73.617448006418215</c:v>
                </c:pt>
                <c:pt idx="37">
                  <c:v>56.628449124393732</c:v>
                </c:pt>
                <c:pt idx="38">
                  <c:v>40.287572489117039</c:v>
                </c:pt>
                <c:pt idx="39">
                  <c:v>24.816549455705811</c:v>
                </c:pt>
                <c:pt idx="40">
                  <c:v>10.430792374907689</c:v>
                </c:pt>
                <c:pt idx="41">
                  <c:v>2.6632886708089019</c:v>
                </c:pt>
                <c:pt idx="42">
                  <c:v>14.270889841316382</c:v>
                </c:pt>
                <c:pt idx="43">
                  <c:v>24.211305693590777</c:v>
                </c:pt>
                <c:pt idx="44">
                  <c:v>32.320278184042678</c:v>
                </c:pt>
                <c:pt idx="45">
                  <c:v>38.452172768721262</c:v>
                </c:pt>
                <c:pt idx="46">
                  <c:v>42.481953803619696</c:v>
                </c:pt>
                <c:pt idx="47">
                  <c:v>44.306933744566265</c:v>
                </c:pt>
                <c:pt idx="48">
                  <c:v>43.848273261465657</c:v>
                </c:pt>
                <c:pt idx="49">
                  <c:v>41.052212283752503</c:v>
                </c:pt>
                <c:pt idx="50">
                  <c:v>35.891015148160726</c:v>
                </c:pt>
                <c:pt idx="51">
                  <c:v>28.363616388542127</c:v>
                </c:pt>
                <c:pt idx="52">
                  <c:v>18.495957250124242</c:v>
                </c:pt>
                <c:pt idx="53">
                  <c:v>6.3410066847864988</c:v>
                </c:pt>
                <c:pt idx="54">
                  <c:v>8.0215356544570806</c:v>
                </c:pt>
                <c:pt idx="55">
                  <c:v>24.485853097735752</c:v>
                </c:pt>
                <c:pt idx="56">
                  <c:v>42.92093719900614</c:v>
                </c:pt>
                <c:pt idx="57">
                  <c:v>63.171815659697977</c:v>
                </c:pt>
                <c:pt idx="58">
                  <c:v>85.061070405221059</c:v>
                </c:pt>
                <c:pt idx="59">
                  <c:v>108.39062976608288</c:v>
                </c:pt>
                <c:pt idx="60">
                  <c:v>132.94381537817387</c:v>
                </c:pt>
                <c:pt idx="61">
                  <c:v>158.48762130089898</c:v>
                </c:pt>
                <c:pt idx="62">
                  <c:v>184.77519999494004</c:v>
                </c:pt>
                <c:pt idx="63">
                  <c:v>211.54852723821116</c:v>
                </c:pt>
                <c:pt idx="64">
                  <c:v>238.54121582015821</c:v>
                </c:pt>
                <c:pt idx="65">
                  <c:v>265.48144596826376</c:v>
                </c:pt>
                <c:pt idx="66">
                  <c:v>292.09497894961078</c:v>
                </c:pt>
                <c:pt idx="67">
                  <c:v>318.10821917325711</c:v>
                </c:pt>
                <c:pt idx="68">
                  <c:v>343.25128941002271</c:v>
                </c:pt>
                <c:pt idx="69">
                  <c:v>367.26108345420107</c:v>
                </c:pt>
                <c:pt idx="70">
                  <c:v>389.88426068086454</c:v>
                </c:pt>
                <c:pt idx="71">
                  <c:v>410.88014750204576</c:v>
                </c:pt>
                <c:pt idx="72">
                  <c:v>430.02351168926515</c:v>
                </c:pt>
                <c:pt idx="73">
                  <c:v>447.10717689793796</c:v>
                </c:pt>
                <c:pt idx="74">
                  <c:v>461.94444648551308</c:v>
                </c:pt>
                <c:pt idx="75">
                  <c:v>474.37130783961982</c:v>
                </c:pt>
                <c:pt idx="76">
                  <c:v>484.24839090043884</c:v>
                </c:pt>
                <c:pt idx="77">
                  <c:v>491.46265734429051</c:v>
                </c:pt>
                <c:pt idx="78">
                  <c:v>495.92879996065795</c:v>
                </c:pt>
                <c:pt idx="79">
                  <c:v>497.59033506669749</c:v>
                </c:pt>
                <c:pt idx="80">
                  <c:v>496.42037432303493</c:v>
                </c:pt>
                <c:pt idx="81">
                  <c:v>492.42206600103941</c:v>
                </c:pt>
                <c:pt idx="82">
                  <c:v>485.62869956159506</c:v>
                </c:pt>
                <c:pt idx="83">
                  <c:v>476.10347129392846</c:v>
                </c:pt>
                <c:pt idx="84">
                  <c:v>463.93891268460743</c:v>
                </c:pt>
                <c:pt idx="85">
                  <c:v>449.25598709530868</c:v>
                </c:pt>
                <c:pt idx="86">
                  <c:v>432.20286417738669</c:v>
                </c:pt>
                <c:pt idx="87">
                  <c:v>412.95338519634134</c:v>
                </c:pt>
                <c:pt idx="88">
                  <c:v>391.70523603589231</c:v>
                </c:pt>
                <c:pt idx="89">
                  <c:v>368.67784805714041</c:v>
                </c:pt>
                <c:pt idx="90">
                  <c:v>344.11005016308121</c:v>
                </c:pt>
                <c:pt idx="91">
                  <c:v>318.25749832511519</c:v>
                </c:pt>
                <c:pt idx="92">
                  <c:v>291.38991143183546</c:v>
                </c:pt>
                <c:pt idx="93">
                  <c:v>263.78814459056565</c:v>
                </c:pt>
                <c:pt idx="94">
                  <c:v>235.74113292202287</c:v>
                </c:pt>
                <c:pt idx="95">
                  <c:v>207.54274041547774</c:v>
                </c:pt>
                <c:pt idx="96">
                  <c:v>179.48854953784533</c:v>
                </c:pt>
                <c:pt idx="97">
                  <c:v>151.8726280017984</c:v>
                </c:pt>
                <c:pt idx="98">
                  <c:v>124.9843093868313</c:v>
                </c:pt>
                <c:pt idx="99">
                  <c:v>99.105024169629317</c:v>
                </c:pt>
                <c:pt idx="100">
                  <c:v>74.505217157617551</c:v>
                </c:pt>
                <c:pt idx="101">
                  <c:v>51.441386338683273</c:v>
                </c:pt>
                <c:pt idx="102">
                  <c:v>30.153276772142632</c:v>
                </c:pt>
                <c:pt idx="103">
                  <c:v>10.861261367308723</c:v>
                </c:pt>
                <c:pt idx="104">
                  <c:v>6.2360617527266875</c:v>
                </c:pt>
                <c:pt idx="105">
                  <c:v>20.964028098112909</c:v>
                </c:pt>
                <c:pt idx="106">
                  <c:v>33.17379747535459</c:v>
                </c:pt>
                <c:pt idx="107">
                  <c:v>42.743955163875675</c:v>
                </c:pt>
                <c:pt idx="108">
                  <c:v>49.581805641951803</c:v>
                </c:pt>
                <c:pt idx="109">
                  <c:v>53.624344443890656</c:v>
                </c:pt>
                <c:pt idx="110">
                  <c:v>54.838897442124605</c:v>
                </c:pt>
                <c:pt idx="111">
                  <c:v>53.223420681974197</c:v>
                </c:pt>
                <c:pt idx="112">
                  <c:v>48.806457808320495</c:v>
                </c:pt>
                <c:pt idx="113">
                  <c:v>41.646756066436971</c:v>
                </c:pt>
                <c:pt idx="114">
                  <c:v>31.832545787597532</c:v>
                </c:pt>
                <c:pt idx="115">
                  <c:v>19.480492137774736</c:v>
                </c:pt>
                <c:pt idx="116">
                  <c:v>4.7343316695153215</c:v>
                </c:pt>
                <c:pt idx="117">
                  <c:v>12.236790171107891</c:v>
                </c:pt>
                <c:pt idx="118">
                  <c:v>31.240261010919809</c:v>
                </c:pt>
                <c:pt idx="119">
                  <c:v>52.062200230367665</c:v>
                </c:pt>
                <c:pt idx="120">
                  <c:v>74.46988868125716</c:v>
                </c:pt>
                <c:pt idx="121">
                  <c:v>98.214401149282651</c:v>
                </c:pt>
                <c:pt idx="122">
                  <c:v>123.03341098793149</c:v>
                </c:pt>
                <c:pt idx="123">
                  <c:v>148.65413442927755</c:v>
                </c:pt>
                <c:pt idx="124">
                  <c:v>174.79638053845457</c:v>
                </c:pt>
                <c:pt idx="125">
                  <c:v>201.17567163988178</c:v>
                </c:pt>
                <c:pt idx="126">
                  <c:v>227.50639831749021</c:v>
                </c:pt>
                <c:pt idx="127">
                  <c:v>253.50497278636254</c:v>
                </c:pt>
                <c:pt idx="128">
                  <c:v>278.89294455235648</c:v>
                </c:pt>
                <c:pt idx="129">
                  <c:v>303.40004281750907</c:v>
                </c:pt>
                <c:pt idx="130">
                  <c:v>326.76711104536923</c:v>
                </c:pt>
                <c:pt idx="131">
                  <c:v>348.74890046000235</c:v>
                </c:pt>
                <c:pt idx="132">
                  <c:v>369.11669099867981</c:v>
                </c:pt>
                <c:pt idx="133">
                  <c:v>387.66071034998731</c:v>
                </c:pt>
                <c:pt idx="134">
                  <c:v>404.19232416078387</c:v>
                </c:pt>
                <c:pt idx="135">
                  <c:v>418.54597325762245</c:v>
                </c:pt>
                <c:pt idx="136">
                  <c:v>430.58083676771042</c:v>
                </c:pt>
                <c:pt idx="137">
                  <c:v>440.18220330486344</c:v>
                </c:pt>
                <c:pt idx="138">
                  <c:v>447.26253586789579</c:v>
                </c:pt>
                <c:pt idx="139">
                  <c:v>451.76221974090197</c:v>
                </c:pt>
                <c:pt idx="140">
                  <c:v>453.64998644343524</c:v>
                </c:pt>
                <c:pt idx="141">
                  <c:v>452.92301060884165</c:v>
                </c:pt>
                <c:pt idx="142">
                  <c:v>449.60668052533191</c:v>
                </c:pt>
                <c:pt idx="143">
                  <c:v>443.75404691085492</c:v>
                </c:pt>
                <c:pt idx="144">
                  <c:v>435.44495826383508</c:v>
                </c:pt>
                <c:pt idx="145">
                  <c:v>424.78489479255592</c:v>
                </c:pt>
                <c:pt idx="146">
                  <c:v>411.90351643294736</c:v>
                </c:pt>
                <c:pt idx="147">
                  <c:v>396.95294377619882</c:v>
                </c:pt>
                <c:pt idx="148">
                  <c:v>380.1057938047594</c:v>
                </c:pt>
                <c:pt idx="149">
                  <c:v>361.55299514154893</c:v>
                </c:pt>
                <c:pt idx="150">
                  <c:v>341.50141001948549</c:v>
                </c:pt>
                <c:pt idx="151">
                  <c:v>320.17129234735216</c:v>
                </c:pt>
                <c:pt idx="152">
                  <c:v>297.79361305813512</c:v>
                </c:pt>
                <c:pt idx="153">
                  <c:v>274.60728535626447</c:v>
                </c:pt>
                <c:pt idx="154">
                  <c:v>250.85632351414779</c:v>
                </c:pt>
                <c:pt idx="155">
                  <c:v>226.78696949431895</c:v>
                </c:pt>
                <c:pt idx="156">
                  <c:v>202.64482188466869</c:v>
                </c:pt>
                <c:pt idx="157">
                  <c:v>178.6720014287493</c:v>
                </c:pt>
                <c:pt idx="158">
                  <c:v>155.10438681434997</c:v>
                </c:pt>
                <c:pt idx="159">
                  <c:v>132.16895335961956</c:v>
                </c:pt>
                <c:pt idx="160">
                  <c:v>110.0812458200889</c:v>
                </c:pt>
                <c:pt idx="161">
                  <c:v>89.043014749898347</c:v>
                </c:pt>
                <c:pt idx="162">
                  <c:v>69.24004370868569</c:v>
                </c:pt>
                <c:pt idx="163">
                  <c:v>50.840192138592144</c:v>
                </c:pt>
                <c:pt idx="164">
                  <c:v>33.99167597426117</c:v>
                </c:pt>
                <c:pt idx="165">
                  <c:v>18.82160502657096</c:v>
                </c:pt>
                <c:pt idx="166">
                  <c:v>5.4347929355544613</c:v>
                </c:pt>
                <c:pt idx="167">
                  <c:v>6.0871479406641091</c:v>
                </c:pt>
                <c:pt idx="168">
                  <c:v>15.686417903719976</c:v>
                </c:pt>
                <c:pt idx="169">
                  <c:v>23.329342429278622</c:v>
                </c:pt>
                <c:pt idx="170">
                  <c:v>29.006384406278062</c:v>
                </c:pt>
                <c:pt idx="171">
                  <c:v>32.731858414947084</c:v>
                </c:pt>
                <c:pt idx="172">
                  <c:v>34.543353043263131</c:v>
                </c:pt>
                <c:pt idx="173">
                  <c:v>34.500870842589784</c:v>
                </c:pt>
                <c:pt idx="174">
                  <c:v>32.685698995281946</c:v>
                </c:pt>
                <c:pt idx="175">
                  <c:v>29.199027067322131</c:v>
                </c:pt>
                <c:pt idx="176">
                  <c:v>24.160331306926761</c:v>
                </c:pt>
                <c:pt idx="177">
                  <c:v>17.705547787492772</c:v>
                </c:pt>
                <c:pt idx="178">
                  <c:v>9.9850592452610591</c:v>
                </c:pt>
                <c:pt idx="179">
                  <c:v>1.1615226971597348</c:v>
                </c:pt>
                <c:pt idx="180">
                  <c:v>8.5924331851806119</c:v>
                </c:pt>
                <c:pt idx="181">
                  <c:v>19.09661044662295</c:v>
                </c:pt>
                <c:pt idx="182">
                  <c:v>30.165712330534376</c:v>
                </c:pt>
                <c:pt idx="183">
                  <c:v>41.611849502333158</c:v>
                </c:pt>
                <c:pt idx="184">
                  <c:v>53.247049320530678</c:v>
                </c:pt>
                <c:pt idx="185">
                  <c:v>64.885735550700758</c:v>
                </c:pt>
                <c:pt idx="186">
                  <c:v>76.347146420463119</c:v>
                </c:pt>
                <c:pt idx="187">
                  <c:v>87.457659823347257</c:v>
                </c:pt>
                <c:pt idx="188">
                  <c:v>98.052995785036472</c:v>
                </c:pt>
                <c:pt idx="189">
                  <c:v>107.98026799089985</c:v>
                </c:pt>
                <c:pt idx="190">
                  <c:v>117.09985821801293</c:v>
                </c:pt>
                <c:pt idx="191">
                  <c:v>125.28708989262348</c:v>
                </c:pt>
                <c:pt idx="192">
                  <c:v>132.43367967569031</c:v>
                </c:pt>
                <c:pt idx="193">
                  <c:v>138.44894893120835</c:v>
                </c:pt>
                <c:pt idx="194">
                  <c:v>143.26078011764037</c:v>
                </c:pt>
                <c:pt idx="195">
                  <c:v>146.81630652199254</c:v>
                </c:pt>
                <c:pt idx="196">
                  <c:v>149.08232728640024</c:v>
                </c:pt>
                <c:pt idx="197">
                  <c:v>150.04544331410702</c:v>
                </c:pt>
                <c:pt idx="198">
                  <c:v>149.71191333944</c:v>
                </c:pt>
                <c:pt idx="199">
                  <c:v>148.10723315796761</c:v>
                </c:pt>
                <c:pt idx="200">
                  <c:v>145.275444691269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4-E14C-40BE-82C7-7342CDB576AD}"/>
            </c:ext>
          </c:extLst>
        </c:ser>
        <c:ser>
          <c:idx val="133"/>
          <c:order val="133"/>
          <c:spPr>
            <a:gradFill rotWithShape="1">
              <a:gsLst>
                <a:gs pos="0">
                  <a:schemeClr val="accent2">
                    <a:lumMod val="60000"/>
                    <a:lumOff val="40000"/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lumMod val="60000"/>
                    <a:lumOff val="40000"/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60000"/>
                    <a:lumOff val="4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4 - Función 4'!$B$150:$GT$150</c:f>
              <c:numCache>
                <c:formatCode>General</c:formatCode>
                <c:ptCount val="201"/>
                <c:pt idx="0">
                  <c:v>61.81158615239935</c:v>
                </c:pt>
                <c:pt idx="1">
                  <c:v>73.473201791363365</c:v>
                </c:pt>
                <c:pt idx="2">
                  <c:v>85.800882408874301</c:v>
                </c:pt>
                <c:pt idx="3">
                  <c:v>98.677121814850423</c:v>
                </c:pt>
                <c:pt idx="4">
                  <c:v>111.97136723471843</c:v>
                </c:pt>
                <c:pt idx="5">
                  <c:v>125.54178634554462</c:v>
                </c:pt>
                <c:pt idx="6">
                  <c:v>139.23721030951202</c:v>
                </c:pt>
                <c:pt idx="7">
                  <c:v>152.89922663993556</c:v>
                </c:pt>
                <c:pt idx="8">
                  <c:v>166.36439373494767</c:v>
                </c:pt>
                <c:pt idx="9">
                  <c:v>179.46654728214352</c:v>
                </c:pt>
                <c:pt idx="10">
                  <c:v>192.03916749355199</c:v>
                </c:pt>
                <c:pt idx="11">
                  <c:v>203.91777528908506</c:v>
                </c:pt>
                <c:pt idx="12">
                  <c:v>214.94232511782272</c:v>
                </c:pt>
                <c:pt idx="13">
                  <c:v>224.95956209465447</c:v>
                </c:pt>
                <c:pt idx="14">
                  <c:v>233.82531153424506</c:v>
                </c:pt>
                <c:pt idx="15">
                  <c:v>241.40666977916743</c:v>
                </c:pt>
                <c:pt idx="16">
                  <c:v>247.58406643338924</c:v>
                </c:pt>
                <c:pt idx="17">
                  <c:v>252.25316971022866</c:v>
                </c:pt>
                <c:pt idx="18">
                  <c:v>255.32660856476647</c:v>
                </c:pt>
                <c:pt idx="19">
                  <c:v>256.73548757944474</c:v>
                </c:pt>
                <c:pt idx="20">
                  <c:v>256.43067317894582</c:v>
                </c:pt>
                <c:pt idx="21">
                  <c:v>254.38383263344281</c:v>
                </c:pt>
                <c:pt idx="22">
                  <c:v>250.58821043156729</c:v>
                </c:pt>
                <c:pt idx="23">
                  <c:v>245.0591299267073</c:v>
                </c:pt>
                <c:pt idx="24">
                  <c:v>237.83421164083336</c:v>
                </c:pt>
                <c:pt idx="25">
                  <c:v>228.97330320539785</c:v>
                </c:pt>
                <c:pt idx="26">
                  <c:v>218.55811958401569</c:v>
                </c:pt>
                <c:pt idx="27">
                  <c:v>206.69159591087984</c:v>
                </c:pt>
                <c:pt idx="28">
                  <c:v>193.49695894620797</c:v>
                </c:pt>
                <c:pt idx="29">
                  <c:v>179.11652674977969</c:v>
                </c:pt>
                <c:pt idx="30">
                  <c:v>163.71024966102223</c:v>
                </c:pt>
                <c:pt idx="31">
                  <c:v>147.45400900574845</c:v>
                </c:pt>
                <c:pt idx="32">
                  <c:v>130.53769308412129</c:v>
                </c:pt>
                <c:pt idx="33">
                  <c:v>113.16307289272787</c:v>
                </c:pt>
                <c:pt idx="34">
                  <c:v>95.541502659727968</c:v>
                </c:pt>
                <c:pt idx="35">
                  <c:v>77.891472593191935</c:v>
                </c:pt>
                <c:pt idx="36">
                  <c:v>60.436043229994858</c:v>
                </c:pt>
                <c:pt idx="37">
                  <c:v>43.400192401128685</c:v>
                </c:pt>
                <c:pt idx="38">
                  <c:v>27.008107078554534</c:v>
                </c:pt>
                <c:pt idx="39">
                  <c:v>11.480453222912461</c:v>
                </c:pt>
                <c:pt idx="40">
                  <c:v>2.9683428004715293</c:v>
                </c:pt>
                <c:pt idx="41">
                  <c:v>16.132767633854229</c:v>
                </c:pt>
                <c:pt idx="42">
                  <c:v>27.818815941359844</c:v>
                </c:pt>
                <c:pt idx="43">
                  <c:v>37.846474585352212</c:v>
                </c:pt>
                <c:pt idx="44">
                  <c:v>46.052064711479154</c:v>
                </c:pt>
                <c:pt idx="45">
                  <c:v>52.290412061809135</c:v>
                </c:pt>
                <c:pt idx="46">
                  <c:v>56.436817776110878</c:v>
                </c:pt>
                <c:pt idx="47">
                  <c:v>58.388804226712324</c:v>
                </c:pt>
                <c:pt idx="48">
                  <c:v>58.067613035325699</c:v>
                </c:pt>
                <c:pt idx="49">
                  <c:v>55.419435309657281</c:v>
                </c:pt>
                <c:pt idx="50">
                  <c:v>50.416357278987348</c:v>
                </c:pt>
                <c:pt idx="51">
                  <c:v>43.057007863579607</c:v>
                </c:pt>
                <c:pt idx="52">
                  <c:v>33.366898242528933</c:v>
                </c:pt>
                <c:pt idx="53">
                  <c:v>21.398447146116204</c:v>
                </c:pt>
                <c:pt idx="54">
                  <c:v>7.2306893479233274</c:v>
                </c:pt>
                <c:pt idx="55">
                  <c:v>9.0313313761891241</c:v>
                </c:pt>
                <c:pt idx="56">
                  <c:v>27.257479766264545</c:v>
                </c:pt>
                <c:pt idx="57">
                  <c:v>47.293748277309291</c:v>
                </c:pt>
                <c:pt idx="58">
                  <c:v>68.963765516300796</c:v>
                </c:pt>
                <c:pt idx="59">
                  <c:v>92.070577965208983</c:v>
                </c:pt>
                <c:pt idx="60">
                  <c:v>116.39868570908168</c:v>
                </c:pt>
                <c:pt idx="61">
                  <c:v>141.71630977950178</c:v>
                </c:pt>
                <c:pt idx="62">
                  <c:v>167.77786587284922</c:v>
                </c:pt>
                <c:pt idx="63">
                  <c:v>194.32661664442281</c:v>
                </c:pt>
                <c:pt idx="64">
                  <c:v>221.09747254468616</c:v>
                </c:pt>
                <c:pt idx="65">
                  <c:v>247.81990927997296</c:v>
                </c:pt>
                <c:pt idx="66">
                  <c:v>274.220968470054</c:v>
                </c:pt>
                <c:pt idx="67">
                  <c:v>300.02830695765073</c:v>
                </c:pt>
                <c:pt idx="68">
                  <c:v>324.97325951432003</c:v>
                </c:pt>
                <c:pt idx="69">
                  <c:v>348.79387939225359</c:v>
                </c:pt>
                <c:pt idx="70">
                  <c:v>371.23792129666441</c:v>
                </c:pt>
                <c:pt idx="71">
                  <c:v>392.06573189779084</c:v>
                </c:pt>
                <c:pt idx="72">
                  <c:v>411.05301395934214</c:v>
                </c:pt>
                <c:pt idx="73">
                  <c:v>427.99343152077125</c:v>
                </c:pt>
                <c:pt idx="74">
                  <c:v>442.70102531857532</c:v>
                </c:pt>
                <c:pt idx="75">
                  <c:v>455.01240974679467</c:v>
                </c:pt>
                <c:pt idx="76">
                  <c:v>464.78872511454176</c:v>
                </c:pt>
                <c:pt idx="77">
                  <c:v>471.91732173015379</c:v>
                </c:pt>
                <c:pt idx="78">
                  <c:v>476.31315539513116</c:v>
                </c:pt>
                <c:pt idx="79">
                  <c:v>477.91987719072029</c:v>
                </c:pt>
                <c:pt idx="80">
                  <c:v>476.71060394719103</c:v>
                </c:pt>
                <c:pt idx="81">
                  <c:v>472.68835945945665</c:v>
                </c:pt>
                <c:pt idx="82">
                  <c:v>465.88618030957394</c:v>
                </c:pt>
                <c:pt idx="83">
                  <c:v>456.36688403225202</c:v>
                </c:pt>
                <c:pt idx="84">
                  <c:v>444.22250126824116</c:v>
                </c:pt>
                <c:pt idx="85">
                  <c:v>429.5733774463859</c:v>
                </c:pt>
                <c:pt idx="86">
                  <c:v>412.56695337237466</c:v>
                </c:pt>
                <c:pt idx="87">
                  <c:v>393.37623783559303</c:v>
                </c:pt>
                <c:pt idx="88">
                  <c:v>372.19798893102313</c:v>
                </c:pt>
                <c:pt idx="89">
                  <c:v>349.25062418856436</c:v>
                </c:pt>
                <c:pt idx="90">
                  <c:v>324.77188276741265</c:v>
                </c:pt>
                <c:pt idx="91">
                  <c:v>299.01626587093085</c:v>
                </c:pt>
                <c:pt idx="92">
                  <c:v>272.2522841334964</c:v>
                </c:pt>
                <c:pt idx="93">
                  <c:v>244.75954299451672</c:v>
                </c:pt>
                <c:pt idx="94">
                  <c:v>216.8256989793602</c:v>
                </c:pt>
                <c:pt idx="95">
                  <c:v>188.74332132981868</c:v>
                </c:pt>
                <c:pt idx="96">
                  <c:v>160.80669454988714</c:v>
                </c:pt>
                <c:pt idx="97">
                  <c:v>133.30859814269343</c:v>
                </c:pt>
                <c:pt idx="98">
                  <c:v>106.53710010292596</c:v>
                </c:pt>
                <c:pt idx="99">
                  <c:v>80.772400592508177</c:v>
                </c:pt>
                <c:pt idx="100">
                  <c:v>56.283761667045951</c:v>
                </c:pt>
                <c:pt idx="101">
                  <c:v>33.326557943214979</c:v>
                </c:pt>
                <c:pt idx="102">
                  <c:v>12.1394817140814</c:v>
                </c:pt>
                <c:pt idx="103">
                  <c:v>7.0580657534377753</c:v>
                </c:pt>
                <c:pt idx="104">
                  <c:v>24.068367146463341</c:v>
                </c:pt>
                <c:pt idx="105">
                  <c:v>38.717539152409117</c:v>
                </c:pt>
                <c:pt idx="106">
                  <c:v>50.857415316831229</c:v>
                </c:pt>
                <c:pt idx="107">
                  <c:v>60.367140488214154</c:v>
                </c:pt>
                <c:pt idx="108">
                  <c:v>67.154458952874052</c:v>
                </c:pt>
                <c:pt idx="109">
                  <c:v>71.156681897722549</c:v>
                </c:pt>
                <c:pt idx="110">
                  <c:v>72.341323538462902</c:v>
                </c:pt>
                <c:pt idx="111">
                  <c:v>70.706399072489759</c:v>
                </c:pt>
                <c:pt idx="112">
                  <c:v>66.280381514533616</c:v>
                </c:pt>
                <c:pt idx="113">
                  <c:v>59.121818403205694</c:v>
                </c:pt>
                <c:pt idx="114">
                  <c:v>49.318613282009032</c:v>
                </c:pt>
                <c:pt idx="115">
                  <c:v>36.986980713192033</c:v>
                </c:pt>
                <c:pt idx="116">
                  <c:v>22.270087331907451</c:v>
                </c:pt>
                <c:pt idx="117">
                  <c:v>5.3363950475905453</c:v>
                </c:pt>
                <c:pt idx="118">
                  <c:v>13.622274092792638</c:v>
                </c:pt>
                <c:pt idx="119">
                  <c:v>34.392928688791585</c:v>
                </c:pt>
                <c:pt idx="120">
                  <c:v>56.743828819424202</c:v>
                </c:pt>
                <c:pt idx="121">
                  <c:v>80.427108721592248</c:v>
                </c:pt>
                <c:pt idx="122">
                  <c:v>105.18157083829961</c:v>
                </c:pt>
                <c:pt idx="123">
                  <c:v>130.73561884795643</c:v>
                </c:pt>
                <c:pt idx="124">
                  <c:v>156.8102957542813</c:v>
                </c:pt>
                <c:pt idx="125">
                  <c:v>183.12239198342033</c:v>
                </c:pt>
                <c:pt idx="126">
                  <c:v>209.38758771372022</c:v>
                </c:pt>
                <c:pt idx="127">
                  <c:v>235.323593362167</c:v>
                </c:pt>
                <c:pt idx="128">
                  <c:v>260.65325227280545</c:v>
                </c:pt>
                <c:pt idx="129">
                  <c:v>285.10757019453894</c:v>
                </c:pt>
                <c:pt idx="130">
                  <c:v>308.4286370916289</c:v>
                </c:pt>
                <c:pt idx="131">
                  <c:v>330.37240818807538</c:v>
                </c:pt>
                <c:pt idx="132">
                  <c:v>350.71131289033792</c:v>
                </c:pt>
                <c:pt idx="133">
                  <c:v>369.23666234032697</c:v>
                </c:pt>
                <c:pt idx="134">
                  <c:v>385.76082879685629</c:v>
                </c:pt>
                <c:pt idx="135">
                  <c:v>400.11917279932868</c:v>
                </c:pt>
                <c:pt idx="136">
                  <c:v>412.17169709923047</c:v>
                </c:pt>
                <c:pt idx="137">
                  <c:v>421.80440961670371</c:v>
                </c:pt>
                <c:pt idx="138">
                  <c:v>428.93038115186476</c:v>
                </c:pt>
                <c:pt idx="139">
                  <c:v>433.49048721213745</c:v>
                </c:pt>
                <c:pt idx="140">
                  <c:v>435.45382706428109</c:v>
                </c:pt>
                <c:pt idx="141">
                  <c:v>434.81781693831618</c:v>
                </c:pt>
                <c:pt idx="142">
                  <c:v>431.60795815464252</c:v>
                </c:pt>
                <c:pt idx="143">
                  <c:v>425.87728476953225</c:v>
                </c:pt>
                <c:pt idx="144">
                  <c:v>417.70549909234546</c:v>
                </c:pt>
                <c:pt idx="145">
                  <c:v>407.19780707558567</c:v>
                </c:pt>
                <c:pt idx="146">
                  <c:v>394.48346907296138</c:v>
                </c:pt>
                <c:pt idx="147">
                  <c:v>379.7140847594921</c:v>
                </c:pt>
                <c:pt idx="148">
                  <c:v>363.06163407233061</c:v>
                </c:pt>
                <c:pt idx="149">
                  <c:v>344.71629882511968</c:v>
                </c:pt>
                <c:pt idx="150">
                  <c:v>324.88409213939252</c:v>
                </c:pt>
                <c:pt idx="151">
                  <c:v>303.78432499447769</c:v>
                </c:pt>
                <c:pt idx="152">
                  <c:v>281.64694099727848</c:v>
                </c:pt>
                <c:pt idx="153">
                  <c:v>258.70975189421529</c:v>
                </c:pt>
                <c:pt idx="154">
                  <c:v>235.21560737316369</c:v>
                </c:pt>
                <c:pt idx="155">
                  <c:v>211.40953332174729</c:v>
                </c:pt>
                <c:pt idx="156">
                  <c:v>187.53587291318652</c:v>
                </c:pt>
                <c:pt idx="157">
                  <c:v>163.83546468029178</c:v>
                </c:pt>
                <c:pt idx="158">
                  <c:v>140.54289111546478</c:v>
                </c:pt>
                <c:pt idx="159">
                  <c:v>117.88383030797692</c:v>
                </c:pt>
                <c:pt idx="160">
                  <c:v>96.072541712473964</c:v>
                </c:pt>
                <c:pt idx="161">
                  <c:v>75.309515352505045</c:v>
                </c:pt>
                <c:pt idx="162">
                  <c:v>55.779311622215658</c:v>
                </c:pt>
                <c:pt idx="163">
                  <c:v>37.648616384818865</c:v>
                </c:pt>
                <c:pt idx="164">
                  <c:v>21.064533308606848</c:v>
                </c:pt>
                <c:pt idx="165">
                  <c:v>6.1531323640810625</c:v>
                </c:pt>
                <c:pt idx="166">
                  <c:v>6.9817298333863382</c:v>
                </c:pt>
                <c:pt idx="167">
                  <c:v>18.25930557234199</c:v>
                </c:pt>
                <c:pt idx="168">
                  <c:v>27.622558783838262</c:v>
                </c:pt>
                <c:pt idx="169">
                  <c:v>35.038469925771409</c:v>
                </c:pt>
                <c:pt idx="170">
                  <c:v>40.498041677757847</c:v>
                </c:pt>
                <c:pt idx="171">
                  <c:v>44.016007825742427</c:v>
                </c:pt>
                <c:pt idx="172">
                  <c:v>45.630251389891349</c:v>
                </c:pt>
                <c:pt idx="173">
                  <c:v>45.400941638360493</c:v>
                </c:pt>
                <c:pt idx="174">
                  <c:v>43.409403089121611</c:v>
                </c:pt>
                <c:pt idx="175">
                  <c:v>39.756732889553405</c:v>
                </c:pt>
                <c:pt idx="176">
                  <c:v>34.562186038463992</c:v>
                </c:pt>
                <c:pt idx="177">
                  <c:v>27.961350739688477</c:v>
                </c:pt>
                <c:pt idx="178">
                  <c:v>20.104138715550029</c:v>
                </c:pt>
                <c:pt idx="179">
                  <c:v>11.15261753091854</c:v>
                </c:pt>
                <c:pt idx="180">
                  <c:v>1.2787138568359817</c:v>
                </c:pt>
                <c:pt idx="181">
                  <c:v>9.3381818865217614</c:v>
                </c:pt>
                <c:pt idx="182">
                  <c:v>20.513677943233098</c:v>
                </c:pt>
                <c:pt idx="183">
                  <c:v>32.060878402709839</c:v>
                </c:pt>
                <c:pt idx="184">
                  <c:v>43.792882544774912</c:v>
                </c:pt>
                <c:pt idx="185">
                  <c:v>55.525253843348366</c:v>
                </c:pt>
                <c:pt idx="186">
                  <c:v>67.078426633841616</c:v>
                </c:pt>
                <c:pt idx="187">
                  <c:v>78.280019365907833</c:v>
                </c:pt>
                <c:pt idx="188">
                  <c:v>88.967024674459211</c:v>
                </c:pt>
                <c:pt idx="189">
                  <c:v>98.987848191708053</c:v>
                </c:pt>
                <c:pt idx="190">
                  <c:v>108.20417007048192</c:v>
                </c:pt>
                <c:pt idx="191">
                  <c:v>116.49260556874752</c:v>
                </c:pt>
                <c:pt idx="192">
                  <c:v>123.74614372759504</c:v>
                </c:pt>
                <c:pt idx="193">
                  <c:v>129.87534612636028</c:v>
                </c:pt>
                <c:pt idx="194">
                  <c:v>134.80929088223547</c:v>
                </c:pt>
                <c:pt idx="195">
                  <c:v>138.49625043771837</c:v>
                </c:pt>
                <c:pt idx="196">
                  <c:v>140.90409520513134</c:v>
                </c:pt>
                <c:pt idx="197">
                  <c:v>142.02041876882487</c:v>
                </c:pt>
                <c:pt idx="198">
                  <c:v>141.85238403660981</c:v>
                </c:pt>
                <c:pt idx="199">
                  <c:v>140.42629343571343</c:v>
                </c:pt>
                <c:pt idx="200">
                  <c:v>137.7868899179526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5-E14C-40BE-82C7-7342CDB576AD}"/>
            </c:ext>
          </c:extLst>
        </c:ser>
        <c:ser>
          <c:idx val="134"/>
          <c:order val="134"/>
          <c:spPr>
            <a:gradFill rotWithShape="1">
              <a:gsLst>
                <a:gs pos="0">
                  <a:schemeClr val="accent3">
                    <a:lumMod val="60000"/>
                    <a:lumOff val="40000"/>
                    <a:satMod val="103000"/>
                    <a:lumMod val="102000"/>
                    <a:tint val="94000"/>
                  </a:schemeClr>
                </a:gs>
                <a:gs pos="50000">
                  <a:schemeClr val="accent3">
                    <a:lumMod val="60000"/>
                    <a:lumOff val="40000"/>
                    <a:satMod val="110000"/>
                    <a:lumMod val="100000"/>
                    <a:shade val="100000"/>
                  </a:schemeClr>
                </a:gs>
                <a:gs pos="100000">
                  <a:schemeClr val="accent3">
                    <a:lumMod val="60000"/>
                    <a:lumOff val="4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4 - Función 4'!$B$151:$GT$151</c:f>
              <c:numCache>
                <c:formatCode>General</c:formatCode>
                <c:ptCount val="201"/>
                <c:pt idx="0">
                  <c:v>55.039169681357961</c:v>
                </c:pt>
                <c:pt idx="1">
                  <c:v>66.286195307197417</c:v>
                </c:pt>
                <c:pt idx="2">
                  <c:v>78.203444808497935</c:v>
                </c:pt>
                <c:pt idx="3">
                  <c:v>90.674735293127455</c:v>
                </c:pt>
                <c:pt idx="4">
                  <c:v>103.57081070710829</c:v>
                </c:pt>
                <c:pt idx="5">
                  <c:v>116.7510959143447</c:v>
                </c:pt>
                <c:pt idx="6">
                  <c:v>130.06562716870462</c:v>
                </c:pt>
                <c:pt idx="7">
                  <c:v>143.35713293915725</c:v>
                </c:pt>
                <c:pt idx="8">
                  <c:v>156.46323704340676</c:v>
                </c:pt>
                <c:pt idx="9">
                  <c:v>169.2187544072174</c:v>
                </c:pt>
                <c:pt idx="10">
                  <c:v>181.45804851516036</c:v>
                </c:pt>
                <c:pt idx="11">
                  <c:v>193.01741876869602</c:v>
                </c:pt>
                <c:pt idx="12">
                  <c:v>203.73748552912821</c:v>
                </c:pt>
                <c:pt idx="13">
                  <c:v>213.46554060067126</c:v>
                </c:pt>
                <c:pt idx="14">
                  <c:v>222.05783130207666</c:v>
                </c:pt>
                <c:pt idx="15">
                  <c:v>229.38174707824044</c:v>
                </c:pt>
                <c:pt idx="16">
                  <c:v>235.31787880510842</c:v>
                </c:pt>
                <c:pt idx="17">
                  <c:v>239.76192252625543</c:v>
                </c:pt>
                <c:pt idx="18">
                  <c:v>242.62640130722713</c:v>
                </c:pt>
                <c:pt idx="19">
                  <c:v>243.84218117915137</c:v>
                </c:pt>
                <c:pt idx="20">
                  <c:v>243.35975973714355</c:v>
                </c:pt>
                <c:pt idx="21">
                  <c:v>241.1503088287798</c:v>
                </c:pt>
                <c:pt idx="22">
                  <c:v>237.20645587716393</c:v>
                </c:pt>
                <c:pt idx="23">
                  <c:v>231.54279169273974</c:v>
                </c:pt>
                <c:pt idx="24">
                  <c:v>224.19609609644439</c:v>
                </c:pt>
                <c:pt idx="25">
                  <c:v>215.22527626061458</c:v>
                </c:pt>
                <c:pt idx="26">
                  <c:v>204.71101632842331</c:v>
                </c:pt>
                <c:pt idx="27">
                  <c:v>192.75514055191331</c:v>
                </c:pt>
                <c:pt idx="28">
                  <c:v>179.4796958470103</c:v>
                </c:pt>
                <c:pt idx="29">
                  <c:v>165.0257632556746</c:v>
                </c:pt>
                <c:pt idx="30">
                  <c:v>149.55201128586009</c:v>
                </c:pt>
                <c:pt idx="31">
                  <c:v>133.23300742588836</c:v>
                </c:pt>
                <c:pt idx="32">
                  <c:v>116.25730725984319</c:v>
                </c:pt>
                <c:pt idx="33">
                  <c:v>98.825343505703231</c:v>
                </c:pt>
                <c:pt idx="34">
                  <c:v>81.147139922127792</c:v>
                </c:pt>
                <c:pt idx="35">
                  <c:v>63.439877350406363</c:v>
                </c:pt>
                <c:pt idx="36">
                  <c:v>45.925341146112778</c:v>
                </c:pt>
                <c:pt idx="37">
                  <c:v>28.827280885607372</c:v>
                </c:pt>
                <c:pt idx="38">
                  <c:v>12.368714485203578</c:v>
                </c:pt>
                <c:pt idx="39">
                  <c:v>3.2307902703047118</c:v>
                </c:pt>
                <c:pt idx="40">
                  <c:v>17.757823339026093</c:v>
                </c:pt>
                <c:pt idx="41">
                  <c:v>31.007795679472586</c:v>
                </c:pt>
                <c:pt idx="42">
                  <c:v>42.787525029381776</c:v>
                </c:pt>
                <c:pt idx="43">
                  <c:v>52.917711858209543</c:v>
                </c:pt>
                <c:pt idx="44">
                  <c:v>61.235274322048262</c:v>
                </c:pt>
                <c:pt idx="45">
                  <c:v>67.595512611632415</c:v>
                </c:pt>
                <c:pt idx="46">
                  <c:v>71.874075013083981</c:v>
                </c:pt>
                <c:pt idx="47">
                  <c:v>73.968700274199804</c:v>
                </c:pt>
                <c:pt idx="48">
                  <c:v>73.80071345932447</c:v>
                </c:pt>
                <c:pt idx="49">
                  <c:v>71.316255352228893</c:v>
                </c:pt>
                <c:pt idx="50">
                  <c:v>66.48722859451037</c:v>
                </c:pt>
                <c:pt idx="51">
                  <c:v>59.311947089349466</c:v>
                </c:pt>
                <c:pt idx="52">
                  <c:v>49.815478716904337</c:v>
                </c:pt>
                <c:pt idx="53">
                  <c:v>38.049675055961963</c:v>
                </c:pt>
                <c:pt idx="54">
                  <c:v>24.092885542843469</c:v>
                </c:pt>
                <c:pt idx="55">
                  <c:v>8.0493572780450791</c:v>
                </c:pt>
                <c:pt idx="56">
                  <c:v>9.951674531827571</c:v>
                </c:pt>
                <c:pt idx="57">
                  <c:v>29.757196780082889</c:v>
                </c:pt>
                <c:pt idx="58">
                  <c:v>51.191916960852659</c:v>
                </c:pt>
                <c:pt idx="59">
                  <c:v>74.060034112229587</c:v>
                </c:pt>
                <c:pt idx="60">
                  <c:v>98.147263028393013</c:v>
                </c:pt>
                <c:pt idx="61">
                  <c:v>123.22308946609385</c:v>
                </c:pt>
                <c:pt idx="62">
                  <c:v>149.04323122620082</c:v>
                </c:pt>
                <c:pt idx="63">
                  <c:v>175.35227743762462</c:v>
                </c:pt>
                <c:pt idx="64">
                  <c:v>201.886476139878</c:v>
                </c:pt>
                <c:pt idx="65">
                  <c:v>228.37663837903358</c:v>
                </c:pt>
                <c:pt idx="66">
                  <c:v>254.55112552301702</c:v>
                </c:pt>
                <c:pt idx="67">
                  <c:v>280.13888538463425</c:v>
                </c:pt>
                <c:pt idx="68">
                  <c:v>304.87250202850868</c:v>
                </c:pt>
                <c:pt idx="69">
                  <c:v>328.49122384035854</c:v>
                </c:pt>
                <c:pt idx="70">
                  <c:v>350.74393455800322</c:v>
                </c:pt>
                <c:pt idx="71">
                  <c:v>371.39203250244691</c:v>
                </c:pt>
                <c:pt idx="72">
                  <c:v>390.21218419857775</c:v>
                </c:pt>
                <c:pt idx="73">
                  <c:v>406.99891992785729</c:v>
                </c:pt>
                <c:pt idx="74">
                  <c:v>421.56704049441686</c:v>
                </c:pt>
                <c:pt idx="75">
                  <c:v>433.75380659121242</c:v>
                </c:pt>
                <c:pt idx="76">
                  <c:v>443.42088459994829</c:v>
                </c:pt>
                <c:pt idx="77">
                  <c:v>450.45602541888604</c:v>
                </c:pt>
                <c:pt idx="78">
                  <c:v>454.77445595422148</c:v>
                </c:pt>
                <c:pt idx="79">
                  <c:v>456.31996619787816</c:v>
                </c:pt>
                <c:pt idx="80">
                  <c:v>455.06567830883563</c:v>
                </c:pt>
                <c:pt idx="81">
                  <c:v>451.01448777550689</c:v>
                </c:pt>
                <c:pt idx="82">
                  <c:v>444.19917052023459</c:v>
                </c:pt>
                <c:pt idx="83">
                  <c:v>434.68215366922516</c:v>
                </c:pt>
                <c:pt idx="84">
                  <c:v>422.55495160677032</c:v>
                </c:pt>
                <c:pt idx="85">
                  <c:v>407.93727281556471</c:v>
                </c:pt>
                <c:pt idx="86">
                  <c:v>390.97580682961058</c:v>
                </c:pt>
                <c:pt idx="87">
                  <c:v>371.84270434752892</c:v>
                </c:pt>
                <c:pt idx="88">
                  <c:v>350.73376712821909</c:v>
                </c:pt>
                <c:pt idx="89">
                  <c:v>327.86636767557263</c:v>
                </c:pt>
                <c:pt idx="90">
                  <c:v>303.47712187440749</c:v>
                </c:pt>
                <c:pt idx="91">
                  <c:v>277.81934062872438</c:v>
                </c:pt>
                <c:pt idx="92">
                  <c:v>251.16028914163263</c:v>
                </c:pt>
                <c:pt idx="93">
                  <c:v>223.7782847333028</c:v>
                </c:pt>
                <c:pt idx="94">
                  <c:v>195.95966599235913</c:v>
                </c:pt>
                <c:pt idx="95">
                  <c:v>167.99566757473096</c:v>
                </c:pt>
                <c:pt idx="96">
                  <c:v>140.17923608417232</c:v>
                </c:pt>
                <c:pt idx="97">
                  <c:v>112.80182317704949</c:v>
                </c:pt>
                <c:pt idx="98">
                  <c:v>86.150192322173865</c:v>
                </c:pt>
                <c:pt idx="99">
                  <c:v>60.503275510868441</c:v>
                </c:pt>
                <c:pt idx="100">
                  <c:v>36.129115654556031</c:v>
                </c:pt>
                <c:pt idx="101">
                  <c:v>13.281929433432762</c:v>
                </c:pt>
                <c:pt idx="102">
                  <c:v>7.8006760184929238</c:v>
                </c:pt>
                <c:pt idx="103">
                  <c:v>26.900300973389225</c:v>
                </c:pt>
                <c:pt idx="104">
                  <c:v>43.820136030442193</c:v>
                </c:pt>
                <c:pt idx="105">
                  <c:v>58.387103090553673</c:v>
                </c:pt>
                <c:pt idx="106">
                  <c:v>70.453730168763599</c:v>
                </c:pt>
                <c:pt idx="107">
                  <c:v>79.899738900126593</c:v>
                </c:pt>
                <c:pt idx="108">
                  <c:v>86.633326911554377</c:v>
                </c:pt>
                <c:pt idx="109">
                  <c:v>90.592130754950375</c:v>
                </c:pt>
                <c:pt idx="110">
                  <c:v>91.743858784466241</c:v>
                </c:pt>
                <c:pt idx="111">
                  <c:v>90.08658716963464</c:v>
                </c:pt>
                <c:pt idx="112">
                  <c:v>85.648716121799964</c:v>
                </c:pt>
                <c:pt idx="113">
                  <c:v>78.488587328090915</c:v>
                </c:pt>
                <c:pt idx="114">
                  <c:v>68.693767489231263</c:v>
                </c:pt>
                <c:pt idx="115">
                  <c:v>56.380006699015325</c:v>
                </c:pt>
                <c:pt idx="116">
                  <c:v>41.689884139282036</c:v>
                </c:pt>
                <c:pt idx="117">
                  <c:v>24.791157150932566</c:v>
                </c:pt>
                <c:pt idx="118">
                  <c:v>5.8748331369943951</c:v>
                </c:pt>
                <c:pt idx="119">
                  <c:v>14.847013081771982</c:v>
                </c:pt>
                <c:pt idx="120">
                  <c:v>37.143650941664717</c:v>
                </c:pt>
                <c:pt idx="121">
                  <c:v>60.768306729291716</c:v>
                </c:pt>
                <c:pt idx="122">
                  <c:v>85.460946718389252</c:v>
                </c:pt>
                <c:pt idx="123">
                  <c:v>110.95119857051408</c:v>
                </c:pt>
                <c:pt idx="124">
                  <c:v>136.96137719531069</c:v>
                </c:pt>
                <c:pt idx="125">
                  <c:v>163.2095801391668</c:v>
                </c:pt>
                <c:pt idx="126">
                  <c:v>189.41281685467297</c:v>
                </c:pt>
                <c:pt idx="127">
                  <c:v>215.29013590539259</c:v>
                </c:pt>
                <c:pt idx="128">
                  <c:v>240.56571428396285</c:v>
                </c:pt>
                <c:pt idx="129">
                  <c:v>264.97187356451917</c:v>
                </c:pt>
                <c:pt idx="130">
                  <c:v>288.25198856590316</c:v>
                </c:pt>
                <c:pt idx="131">
                  <c:v>310.16325555820151</c:v>
                </c:pt>
                <c:pt idx="132">
                  <c:v>330.47928878534464</c:v>
                </c:pt>
                <c:pt idx="133">
                  <c:v>348.99251617959328</c:v>
                </c:pt>
                <c:pt idx="134">
                  <c:v>365.51634758439099</c:v>
                </c:pt>
                <c:pt idx="135">
                  <c:v>379.88709155084786</c:v>
                </c:pt>
                <c:pt idx="136">
                  <c:v>391.96559979701442</c:v>
                </c:pt>
                <c:pt idx="137">
                  <c:v>401.63862168186114</c:v>
                </c:pt>
                <c:pt idx="138">
                  <c:v>408.8198545083859</c:v>
                </c:pt>
                <c:pt idx="139">
                  <c:v>413.45067909113567</c:v>
                </c:pt>
                <c:pt idx="140">
                  <c:v>415.50057375937479</c:v>
                </c:pt>
                <c:pt idx="141">
                  <c:v>414.96720377354205</c:v>
                </c:pt>
                <c:pt idx="142">
                  <c:v>411.87618696414006</c:v>
                </c:pt>
                <c:pt idx="143">
                  <c:v>406.28054021309708</c:v>
                </c:pt>
                <c:pt idx="144">
                  <c:v>398.25981514258353</c:v>
                </c:pt>
                <c:pt idx="145">
                  <c:v>387.91893501068409</c:v>
                </c:pt>
                <c:pt idx="146">
                  <c:v>375.386748294048</c:v>
                </c:pt>
                <c:pt idx="147">
                  <c:v>360.81431772333491</c:v>
                </c:pt>
                <c:pt idx="148">
                  <c:v>344.37296658900726</c:v>
                </c:pt>
                <c:pt idx="149">
                  <c:v>326.2521069166848</c:v>
                </c:pt>
                <c:pt idx="150">
                  <c:v>306.65687659001043</c:v>
                </c:pt>
                <c:pt idx="151">
                  <c:v>285.80561464564516</c:v>
                </c:pt>
                <c:pt idx="152">
                  <c:v>263.92720575437562</c:v>
                </c:pt>
                <c:pt idx="153">
                  <c:v>241.25832631359683</c:v>
                </c:pt>
                <c:pt idx="154">
                  <c:v>218.04062559328244</c:v>
                </c:pt>
                <c:pt idx="155">
                  <c:v>194.51787598845618</c:v>
                </c:pt>
                <c:pt idx="156">
                  <c:v>170.9331266295242</c:v>
                </c:pt>
                <c:pt idx="157">
                  <c:v>147.52589438591704</c:v>
                </c:pt>
                <c:pt idx="158">
                  <c:v>124.52942567171375</c:v>
                </c:pt>
                <c:pt idx="159">
                  <c:v>102.16806143257369</c:v>
                </c:pt>
                <c:pt idx="160">
                  <c:v>80.654736274537967</c:v>
                </c:pt>
                <c:pt idx="161">
                  <c:v>60.188640905007937</c:v>
                </c:pt>
                <c:pt idx="162">
                  <c:v>40.953074916775392</c:v>
                </c:pt>
                <c:pt idx="163">
                  <c:v>23.113514484004462</c:v>
                </c:pt>
                <c:pt idx="164">
                  <c:v>6.8159167850559097</c:v>
                </c:pt>
                <c:pt idx="165">
                  <c:v>7.8147200450339795</c:v>
                </c:pt>
                <c:pt idx="166">
                  <c:v>20.675525862466515</c:v>
                </c:pt>
                <c:pt idx="167">
                  <c:v>31.68664420697214</c:v>
                </c:pt>
                <c:pt idx="168">
                  <c:v>40.79182613531011</c:v>
                </c:pt>
                <c:pt idx="169">
                  <c:v>47.958727240906875</c:v>
                </c:pt>
                <c:pt idx="170">
                  <c:v>53.178906603001195</c:v>
                </c:pt>
                <c:pt idx="171">
                  <c:v>56.467530111891406</c:v>
                </c:pt>
                <c:pt idx="172">
                  <c:v>57.862784279384428</c:v>
                </c:pt>
                <c:pt idx="173">
                  <c:v>57.425010220175878</c:v>
                </c:pt>
                <c:pt idx="174">
                  <c:v>55.235570936642603</c:v>
                </c:pt>
                <c:pt idx="175">
                  <c:v>51.395468313910108</c:v>
                </c:pt>
                <c:pt idx="176">
                  <c:v>46.023729293704129</c:v>
                </c:pt>
                <c:pt idx="177">
                  <c:v>39.255583506619097</c:v>
                </c:pt>
                <c:pt idx="178">
                  <c:v>31.240457168324529</c:v>
                </c:pt>
                <c:pt idx="179">
                  <c:v>22.139810254645699</c:v>
                </c:pt>
                <c:pt idx="180">
                  <c:v>12.124845836017844</c:v>
                </c:pt>
                <c:pt idx="181">
                  <c:v>1.3741219504261202</c:v>
                </c:pt>
                <c:pt idx="182">
                  <c:v>9.9289024930949186</c:v>
                </c:pt>
                <c:pt idx="183">
                  <c:v>21.598355574842728</c:v>
                </c:pt>
                <c:pt idx="184">
                  <c:v>33.448441478145988</c:v>
                </c:pt>
                <c:pt idx="185">
                  <c:v>45.295898453220076</c:v>
                </c:pt>
                <c:pt idx="186">
                  <c:v>56.962393746584816</c:v>
                </c:pt>
                <c:pt idx="187">
                  <c:v>68.276824534974651</c:v>
                </c:pt>
                <c:pt idx="188">
                  <c:v>79.077495219737784</c:v>
                </c:pt>
                <c:pt idx="189">
                  <c:v>89.214143132140109</c:v>
                </c:pt>
                <c:pt idx="190">
                  <c:v>98.549786750784477</c:v>
                </c:pt>
                <c:pt idx="191">
                  <c:v>106.9623729140251</c:v>
                </c:pt>
                <c:pt idx="192">
                  <c:v>114.34620219324076</c:v>
                </c:pt>
                <c:pt idx="193">
                  <c:v>120.61311454358072</c:v>
                </c:pt>
                <c:pt idx="194">
                  <c:v>125.69342053046614</c:v>
                </c:pt>
                <c:pt idx="195">
                  <c:v>129.53656680282376</c:v>
                </c:pt>
                <c:pt idx="196">
                  <c:v>132.11152800532358</c:v>
                </c:pt>
                <c:pt idx="197">
                  <c:v>133.40692094745631</c:v>
                </c:pt>
                <c:pt idx="198">
                  <c:v>133.43084053123943</c:v>
                </c:pt>
                <c:pt idx="199">
                  <c:v>132.21042063499453</c:v>
                </c:pt>
                <c:pt idx="200">
                  <c:v>129.7911268109361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6-E14C-40BE-82C7-7342CDB576AD}"/>
            </c:ext>
          </c:extLst>
        </c:ser>
        <c:ser>
          <c:idx val="135"/>
          <c:order val="135"/>
          <c:spPr>
            <a:gradFill rotWithShape="1">
              <a:gsLst>
                <a:gs pos="0">
                  <a:schemeClr val="accent4">
                    <a:lumMod val="60000"/>
                    <a:lumOff val="40000"/>
                    <a:satMod val="103000"/>
                    <a:lumMod val="102000"/>
                    <a:tint val="94000"/>
                  </a:schemeClr>
                </a:gs>
                <a:gs pos="50000">
                  <a:schemeClr val="accent4">
                    <a:lumMod val="60000"/>
                    <a:lumOff val="40000"/>
                    <a:satMod val="110000"/>
                    <a:lumMod val="100000"/>
                    <a:shade val="100000"/>
                  </a:schemeClr>
                </a:gs>
                <a:gs pos="100000">
                  <a:schemeClr val="accent4">
                    <a:lumMod val="60000"/>
                    <a:lumOff val="4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4 - Función 4'!$B$152:$GT$152</c:f>
              <c:numCache>
                <c:formatCode>General</c:formatCode>
                <c:ptCount val="201"/>
                <c:pt idx="0">
                  <c:v>47.891113396446308</c:v>
                </c:pt>
                <c:pt idx="1">
                  <c:v>58.692824674743719</c:v>
                </c:pt>
                <c:pt idx="2">
                  <c:v>70.169227278759976</c:v>
                </c:pt>
                <c:pt idx="3">
                  <c:v>82.205501115744099</c:v>
                </c:pt>
                <c:pt idx="4">
                  <c:v>94.673725560391432</c:v>
                </c:pt>
                <c:pt idx="5">
                  <c:v>107.43462019140951</c:v>
                </c:pt>
                <c:pt idx="6">
                  <c:v>120.33946232723736</c:v>
                </c:pt>
                <c:pt idx="7">
                  <c:v>133.23215545087615</c:v>
                </c:pt>
                <c:pt idx="8">
                  <c:v>145.9514206031711</c:v>
                </c:pt>
                <c:pt idx="9">
                  <c:v>158.33308117904568</c:v>
                </c:pt>
                <c:pt idx="10">
                  <c:v>170.21241030195793</c:v>
                </c:pt>
                <c:pt idx="11">
                  <c:v>181.42650909317166</c:v>
                </c:pt>
                <c:pt idx="12">
                  <c:v>191.8166837041916</c:v>
                </c:pt>
                <c:pt idx="13">
                  <c:v>201.23078894764123</c:v>
                </c:pt>
                <c:pt idx="14">
                  <c:v>209.5255067434955</c:v>
                </c:pt>
                <c:pt idx="15">
                  <c:v>216.56852838829673</c:v>
                </c:pt>
                <c:pt idx="16">
                  <c:v>222.2406108440577</c:v>
                </c:pt>
                <c:pt idx="17">
                  <c:v>226.4374788153641</c:v>
                </c:pt>
                <c:pt idx="18">
                  <c:v>229.07154631734446</c:v>
                </c:pt>
                <c:pt idx="19">
                  <c:v>230.07343370887793</c:v>
                </c:pt>
                <c:pt idx="20">
                  <c:v>229.39325874567498</c:v>
                </c:pt>
                <c:pt idx="21">
                  <c:v>227.00168306398066</c:v>
                </c:pt>
                <c:pt idx="22">
                  <c:v>222.89069860150434</c:v>
                </c:pt>
                <c:pt idx="23">
                  <c:v>217.07414175879225</c:v>
                </c:pt>
                <c:pt idx="24">
                  <c:v>209.58792656019489</c:v>
                </c:pt>
                <c:pt idx="25">
                  <c:v>200.48999164552654</c:v>
                </c:pt>
                <c:pt idx="26">
                  <c:v>189.8599595667593</c:v>
                </c:pt>
                <c:pt idx="27">
                  <c:v>177.7985105331241</c:v>
                </c:pt>
                <c:pt idx="28">
                  <c:v>164.42647639702224</c:v>
                </c:pt>
                <c:pt idx="29">
                  <c:v>149.88366425668977</c:v>
                </c:pt>
                <c:pt idx="30">
                  <c:v>134.32742252498107</c:v>
                </c:pt>
                <c:pt idx="31">
                  <c:v>117.93096563369686</c:v>
                </c:pt>
                <c:pt idx="32">
                  <c:v>100.8814766682723</c:v>
                </c:pt>
                <c:pt idx="33">
                  <c:v>83.378010119462303</c:v>
                </c:pt>
                <c:pt idx="34">
                  <c:v>65.629219560918301</c:v>
                </c:pt>
                <c:pt idx="35">
                  <c:v>47.850937381573345</c:v>
                </c:pt>
                <c:pt idx="36">
                  <c:v>30.263635690586558</c:v>
                </c:pt>
                <c:pt idx="37">
                  <c:v>13.089799145369289</c:v>
                </c:pt>
                <c:pt idx="38">
                  <c:v>3.4487582905962135</c:v>
                </c:pt>
                <c:pt idx="39">
                  <c:v>19.13359978973077</c:v>
                </c:pt>
                <c:pt idx="40">
                  <c:v>33.752361971590545</c:v>
                </c:pt>
                <c:pt idx="41">
                  <c:v>47.101407702472805</c:v>
                </c:pt>
                <c:pt idx="42">
                  <c:v>58.988402363090096</c:v>
                </c:pt>
                <c:pt idx="43">
                  <c:v>69.234781331694592</c:v>
                </c:pt>
                <c:pt idx="44">
                  <c:v>77.678077596030519</c:v>
                </c:pt>
                <c:pt idx="45">
                  <c:v>84.1740799581451</c:v>
                </c:pt>
                <c:pt idx="46">
                  <c:v>88.59879421309131</c:v>
                </c:pt>
                <c:pt idx="47">
                  <c:v>90.850181943104118</c:v>
                </c:pt>
                <c:pt idx="48">
                  <c:v>90.849654145985298</c:v>
                </c:pt>
                <c:pt idx="49">
                  <c:v>88.543299779363352</c:v>
                </c:pt>
                <c:pt idx="50">
                  <c:v>83.902832416923303</c:v>
                </c:pt>
                <c:pt idx="51">
                  <c:v>76.926241541267544</c:v>
                </c:pt>
                <c:pt idx="52">
                  <c:v>67.638138500813412</c:v>
                </c:pt>
                <c:pt idx="53">
                  <c:v>56.089790792958659</c:v>
                </c:pt>
                <c:pt idx="54">
                  <c:v>42.35884205893494</c:v>
                </c:pt>
                <c:pt idx="55">
                  <c:v>26.548718942519976</c:v>
                </c:pt>
                <c:pt idx="56">
                  <c:v>8.7877297297042301</c:v>
                </c:pt>
                <c:pt idx="57">
                  <c:v>10.772136595848201</c:v>
                </c:pt>
                <c:pt idx="58">
                  <c:v>31.95669862101014</c:v>
                </c:pt>
                <c:pt idx="59">
                  <c:v>54.571342344657474</c:v>
                </c:pt>
                <c:pt idx="60">
                  <c:v>78.403033530075092</c:v>
                </c:pt>
                <c:pt idx="61">
                  <c:v>103.22256041217206</c:v>
                </c:pt>
                <c:pt idx="62">
                  <c:v>128.78698176509658</c:v>
                </c:pt>
                <c:pt idx="63">
                  <c:v>154.84225278759848</c:v>
                </c:pt>
                <c:pt idx="64">
                  <c:v>181.12599903627097</c:v>
                </c:pt>
                <c:pt idx="65">
                  <c:v>207.37040675781313</c:v>
                </c:pt>
                <c:pt idx="66">
                  <c:v>233.3051964637732</c:v>
                </c:pt>
                <c:pt idx="67">
                  <c:v>258.66064547346161</c:v>
                </c:pt>
                <c:pt idx="68">
                  <c:v>283.170624436899</c:v>
                </c:pt>
                <c:pt idx="69">
                  <c:v>306.57561254895751</c:v>
                </c:pt>
                <c:pt idx="70">
                  <c:v>328.62565628252878</c:v>
                </c:pt>
                <c:pt idx="71">
                  <c:v>349.0832370019433</c:v>
                </c:pt>
                <c:pt idx="72">
                  <c:v>367.72601376225833</c:v>
                </c:pt>
                <c:pt idx="73">
                  <c:v>384.34940894491433</c:v>
                </c:pt>
                <c:pt idx="74">
                  <c:v>398.76900611026315</c:v>
                </c:pt>
                <c:pt idx="75">
                  <c:v>410.82273154268108</c:v>
                </c:pt>
                <c:pt idx="76">
                  <c:v>420.37279340012395</c:v>
                </c:pt>
                <c:pt idx="77">
                  <c:v>427.30735512868591</c:v>
                </c:pt>
                <c:pt idx="78">
                  <c:v>431.54192283193549</c:v>
                </c:pt>
                <c:pt idx="79">
                  <c:v>433.02042955906069</c:v>
                </c:pt>
                <c:pt idx="80">
                  <c:v>431.71600295681714</c:v>
                </c:pt>
                <c:pt idx="81">
                  <c:v>427.63140637707244</c:v>
                </c:pt>
                <c:pt idx="82">
                  <c:v>420.79914730156804</c:v>
                </c:pt>
                <c:pt idx="83">
                  <c:v>411.28125079402247</c:v>
                </c:pt>
                <c:pt idx="84">
                  <c:v>399.16869957162868</c:v>
                </c:pt>
                <c:pt idx="85">
                  <c:v>384.58054615761353</c:v>
                </c:pt>
                <c:pt idx="86">
                  <c:v>367.66270638827223</c:v>
                </c:pt>
                <c:pt idx="87">
                  <c:v>348.58644725681194</c:v>
                </c:pt>
                <c:pt idx="88">
                  <c:v>327.54658563870305</c:v>
                </c:pt>
                <c:pt idx="89">
                  <c:v>304.75941781702329</c:v>
                </c:pt>
                <c:pt idx="90">
                  <c:v>280.46040287163413</c:v>
                </c:pt>
                <c:pt idx="91">
                  <c:v>254.90162587585002</c:v>
                </c:pt>
                <c:pt idx="92">
                  <c:v>228.3490694244592</c:v>
                </c:pt>
                <c:pt idx="93">
                  <c:v>201.07972426707488</c:v>
                </c:pt>
                <c:pt idx="94">
                  <c:v>173.37857171418202</c:v>
                </c:pt>
                <c:pt idx="95">
                  <c:v>145.53547199746316</c:v>
                </c:pt>
                <c:pt idx="96">
                  <c:v>117.84199388311112</c:v>
                </c:pt>
                <c:pt idx="97">
                  <c:v>90.588221543513555</c:v>
                </c:pt>
                <c:pt idx="98">
                  <c:v>64.059574980534151</c:v>
                </c:pt>
                <c:pt idx="99">
                  <c:v>38.533680159056388</c:v>
                </c:pt>
                <c:pt idx="100">
                  <c:v>14.277324453956489</c:v>
                </c:pt>
                <c:pt idx="101">
                  <c:v>8.4564679563170611</c:v>
                </c:pt>
                <c:pt idx="102">
                  <c:v>29.431207489621219</c:v>
                </c:pt>
                <c:pt idx="103">
                  <c:v>48.429525853898504</c:v>
                </c:pt>
                <c:pt idx="104">
                  <c:v>65.25554866225292</c:v>
                </c:pt>
                <c:pt idx="105">
                  <c:v>79.737027065297852</c:v>
                </c:pt>
                <c:pt idx="106">
                  <c:v>91.727204277989429</c:v>
                </c:pt>
                <c:pt idx="107">
                  <c:v>101.10639593946189</c:v>
                </c:pt>
                <c:pt idx="108">
                  <c:v>107.78326654977771</c:v>
                </c:pt>
                <c:pt idx="109">
                  <c:v>111.69578773821985</c:v>
                </c:pt>
                <c:pt idx="110">
                  <c:v>112.81186779256599</c:v>
                </c:pt>
                <c:pt idx="111">
                  <c:v>111.12964567455056</c:v>
                </c:pt>
                <c:pt idx="112">
                  <c:v>106.67744661889651</c:v>
                </c:pt>
                <c:pt idx="113">
                  <c:v>99.513400316429625</c:v>
                </c:pt>
                <c:pt idx="114">
                  <c:v>89.724726570086062</c:v>
                </c:pt>
                <c:pt idx="115">
                  <c:v>77.426697140476065</c:v>
                </c:pt>
                <c:pt idx="116">
                  <c:v>62.76128622020498</c:v>
                </c:pt>
                <c:pt idx="117">
                  <c:v>45.895525549743304</c:v>
                </c:pt>
                <c:pt idx="118">
                  <c:v>27.019583570450461</c:v>
                </c:pt>
                <c:pt idx="119">
                  <c:v>6.3445911628091611</c:v>
                </c:pt>
                <c:pt idx="120">
                  <c:v>15.899760596827054</c:v>
                </c:pt>
                <c:pt idx="121">
                  <c:v>39.467822643270935</c:v>
                </c:pt>
                <c:pt idx="122">
                  <c:v>64.100759822207024</c:v>
                </c:pt>
                <c:pt idx="123">
                  <c:v>89.529460315149052</c:v>
                </c:pt>
                <c:pt idx="124">
                  <c:v>115.4775489050085</c:v>
                </c:pt>
                <c:pt idx="125">
                  <c:v>141.66446927692928</c:v>
                </c:pt>
                <c:pt idx="126">
                  <c:v>167.80859983757406</c:v>
                </c:pt>
                <c:pt idx="127">
                  <c:v>193.63036724175751</c:v>
                </c:pt>
                <c:pt idx="128">
                  <c:v>218.85532194111514</c:v>
                </c:pt>
                <c:pt idx="129">
                  <c:v>243.21714061337923</c:v>
                </c:pt>
                <c:pt idx="130">
                  <c:v>266.46052128583995</c:v>
                </c:pt>
                <c:pt idx="131">
                  <c:v>288.34393832082236</c:v>
                </c:pt>
                <c:pt idx="132">
                  <c:v>308.64222616801027</c:v>
                </c:pt>
                <c:pt idx="133">
                  <c:v>327.14896288704017</c:v>
                </c:pt>
                <c:pt idx="134">
                  <c:v>343.67862687866125</c:v>
                </c:pt>
                <c:pt idx="135">
                  <c:v>358.06850300454732</c:v>
                </c:pt>
                <c:pt idx="136">
                  <c:v>370.18031729159907</c:v>
                </c:pt>
                <c:pt idx="137">
                  <c:v>379.9015826701177</c:v>
                </c:pt>
                <c:pt idx="138">
                  <c:v>387.14664164756067</c:v>
                </c:pt>
                <c:pt idx="139">
                  <c:v>391.85739542939331</c:v>
                </c:pt>
                <c:pt idx="140">
                  <c:v>394.00371272268342</c:v>
                </c:pt>
                <c:pt idx="141">
                  <c:v>393.58351525203204</c:v>
                </c:pt>
                <c:pt idx="142">
                  <c:v>390.62254083595798</c:v>
                </c:pt>
                <c:pt idx="143">
                  <c:v>385.17378866937872</c:v>
                </c:pt>
                <c:pt idx="144">
                  <c:v>377.31665518914997</c:v>
                </c:pt>
                <c:pt idx="145">
                  <c:v>367.155772520298</c:v>
                </c:pt>
                <c:pt idx="146">
                  <c:v>354.81956496757539</c:v>
                </c:pt>
                <c:pt idx="147">
                  <c:v>340.45854228909195</c:v>
                </c:pt>
                <c:pt idx="148">
                  <c:v>324.24335152722648</c:v>
                </c:pt>
                <c:pt idx="149">
                  <c:v>306.36261194082789</c:v>
                </c:pt>
                <c:pt idx="150">
                  <c:v>287.02056004914556</c:v>
                </c:pt>
                <c:pt idx="151">
                  <c:v>266.43453393295835</c:v>
                </c:pt>
                <c:pt idx="152">
                  <c:v>244.83232771690308</c:v>
                </c:pt>
                <c:pt idx="153">
                  <c:v>222.44944855833381</c:v>
                </c:pt>
                <c:pt idx="154">
                  <c:v>199.5263094759519</c:v>
                </c:pt>
                <c:pt idx="155">
                  <c:v>176.30539195449151</c:v>
                </c:pt>
                <c:pt idx="156">
                  <c:v>153.02841245340119</c:v>
                </c:pt>
                <c:pt idx="157">
                  <c:v>129.93352672609316</c:v>
                </c:pt>
                <c:pt idx="158">
                  <c:v>107.25260522538888</c:v>
                </c:pt>
                <c:pt idx="159">
                  <c:v>85.208611838600973</c:v>
                </c:pt>
                <c:pt idx="160">
                  <c:v>64.013116775446377</c:v>
                </c:pt>
                <c:pt idx="161">
                  <c:v>43.863972641621935</c:v>
                </c:pt>
                <c:pt idx="162">
                  <c:v>24.943180592704532</c:v>
                </c:pt>
                <c:pt idx="163">
                  <c:v>7.4149710036884162</c:v>
                </c:pt>
                <c:pt idx="164">
                  <c:v>8.575879660577046</c:v>
                </c:pt>
                <c:pt idx="165">
                  <c:v>22.905477095609282</c:v>
                </c:pt>
                <c:pt idx="166">
                  <c:v>35.471967076095702</c:v>
                </c:pt>
                <c:pt idx="167">
                  <c:v>46.196410997463502</c:v>
                </c:pt>
                <c:pt idx="168">
                  <c:v>55.02337053846859</c:v>
                </c:pt>
                <c:pt idx="169">
                  <c:v>61.921196581367013</c:v>
                </c:pt>
                <c:pt idx="170">
                  <c:v>66.882021213963824</c:v>
                </c:pt>
                <c:pt idx="171">
                  <c:v>69.921455329548266</c:v>
                </c:pt>
                <c:pt idx="172">
                  <c:v>71.077997991019927</c:v>
                </c:pt>
                <c:pt idx="173">
                  <c:v>70.412167289361662</c:v>
                </c:pt>
                <c:pt idx="174">
                  <c:v>68.005365860143556</c:v>
                </c:pt>
                <c:pt idx="175">
                  <c:v>63.958497482588612</c:v>
                </c:pt>
                <c:pt idx="176">
                  <c:v>58.390354233666073</c:v>
                </c:pt>
                <c:pt idx="177">
                  <c:v>51.435796467050885</c:v>
                </c:pt>
                <c:pt idx="178">
                  <c:v>43.243750399022957</c:v>
                </c:pt>
                <c:pt idx="179">
                  <c:v>33.975050279376561</c:v>
                </c:pt>
                <c:pt idx="180">
                  <c:v>23.800153977922065</c:v>
                </c:pt>
                <c:pt idx="181">
                  <c:v>12.896762303224344</c:v>
                </c:pt>
                <c:pt idx="182">
                  <c:v>1.4473734712551738</c:v>
                </c:pt>
                <c:pt idx="183">
                  <c:v>10.363195156060661</c:v>
                </c:pt>
                <c:pt idx="184">
                  <c:v>22.350285647751789</c:v>
                </c:pt>
                <c:pt idx="185">
                  <c:v>34.331846098278007</c:v>
                </c:pt>
                <c:pt idx="186">
                  <c:v>46.130813468584265</c:v>
                </c:pt>
                <c:pt idx="187">
                  <c:v>57.577401833443965</c:v>
                </c:pt>
                <c:pt idx="188">
                  <c:v>68.511266517848071</c:v>
                </c:pt>
                <c:pt idx="189">
                  <c:v>78.783516304327236</c:v>
                </c:pt>
                <c:pt idx="190">
                  <c:v>88.258547947282054</c:v>
                </c:pt>
                <c:pt idx="191">
                  <c:v>96.815679614122729</c:v>
                </c:pt>
                <c:pt idx="192">
                  <c:v>104.35056255667497</c:v>
                </c:pt>
                <c:pt idx="193">
                  <c:v>110.77635326637306</c:v>
                </c:pt>
                <c:pt idx="194">
                  <c:v>116.02463154636642</c:v>
                </c:pt>
                <c:pt idx="195">
                  <c:v>120.0460533029493</c:v>
                </c:pt>
                <c:pt idx="196">
                  <c:v>122.81073037529849</c:v>
                </c:pt>
                <c:pt idx="197">
                  <c:v>124.30833334207962</c:v>
                </c:pt>
                <c:pt idx="198">
                  <c:v>124.54791692023885</c:v>
                </c:pt>
                <c:pt idx="199">
                  <c:v>123.55747125862776</c:v>
                </c:pt>
                <c:pt idx="200">
                  <c:v>121.383206080020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7-E14C-40BE-82C7-7342CDB576AD}"/>
            </c:ext>
          </c:extLst>
        </c:ser>
        <c:ser>
          <c:idx val="136"/>
          <c:order val="136"/>
          <c:spPr>
            <a:gradFill rotWithShape="1">
              <a:gsLst>
                <a:gs pos="0">
                  <a:schemeClr val="accent5">
                    <a:lumMod val="60000"/>
                    <a:lumOff val="40000"/>
                    <a:satMod val="103000"/>
                    <a:lumMod val="102000"/>
                    <a:tint val="94000"/>
                  </a:schemeClr>
                </a:gs>
                <a:gs pos="50000">
                  <a:schemeClr val="accent5">
                    <a:lumMod val="60000"/>
                    <a:lumOff val="40000"/>
                    <a:satMod val="110000"/>
                    <a:lumMod val="100000"/>
                    <a:shade val="100000"/>
                  </a:schemeClr>
                </a:gs>
                <a:gs pos="100000">
                  <a:schemeClr val="accent5">
                    <a:lumMod val="60000"/>
                    <a:lumOff val="4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4 - Función 4'!$B$153:$GT$153</c:f>
              <c:numCache>
                <c:formatCode>General</c:formatCode>
                <c:ptCount val="201"/>
                <c:pt idx="0">
                  <c:v>40.465551723195027</c:v>
                </c:pt>
                <c:pt idx="1">
                  <c:v>50.79429719984411</c:v>
                </c:pt>
                <c:pt idx="2">
                  <c:v>61.802479122594292</c:v>
                </c:pt>
                <c:pt idx="3">
                  <c:v>73.376679699507022</c:v>
                </c:pt>
                <c:pt idx="4">
                  <c:v>85.390352442028146</c:v>
                </c:pt>
                <c:pt idx="5">
                  <c:v>97.705549171633777</c:v>
                </c:pt>
                <c:pt idx="6">
                  <c:v>110.17482424422018</c:v>
                </c:pt>
                <c:pt idx="7">
                  <c:v>122.64329021519815</c:v>
                </c:pt>
                <c:pt idx="8">
                  <c:v>134.95079715212339</c:v>
                </c:pt>
                <c:pt idx="9">
                  <c:v>146.93420615006858</c:v>
                </c:pt>
                <c:pt idx="10">
                  <c:v>158.42972633772322</c:v>
                </c:pt>
                <c:pt idx="11">
                  <c:v>169.2752837944098</c:v>
                </c:pt>
                <c:pt idx="12">
                  <c:v>179.31289033981065</c:v>
                </c:pt>
                <c:pt idx="13">
                  <c:v>188.39098011404269</c:v>
                </c:pt>
                <c:pt idx="14">
                  <c:v>196.36668223544149</c:v>
                </c:pt>
                <c:pt idx="15">
                  <c:v>203.10799860151843</c:v>
                </c:pt>
                <c:pt idx="16">
                  <c:v>208.49585707444251</c:v>
                </c:pt>
                <c:pt idx="17">
                  <c:v>212.42601185056378</c:v>
                </c:pt>
                <c:pt idx="18">
                  <c:v>214.8107647337124</c:v>
                </c:pt>
                <c:pt idx="19">
                  <c:v>215.58048328958373</c:v>
                </c:pt>
                <c:pt idx="20">
                  <c:v>214.68489442464576</c:v>
                </c:pt>
                <c:pt idx="21">
                  <c:v>212.09413477507803</c:v>
                </c:pt>
                <c:pt idx="22">
                  <c:v>207.79954237332913</c:v>
                </c:pt>
                <c:pt idx="23">
                  <c:v>201.81417734309403</c:v>
                </c:pt>
                <c:pt idx="24">
                  <c:v>194.1730628165833</c:v>
                </c:pt>
                <c:pt idx="25">
                  <c:v>184.93314082768268</c:v>
                </c:pt>
                <c:pt idx="26">
                  <c:v>174.17294156640338</c:v>
                </c:pt>
                <c:pt idx="27">
                  <c:v>161.99196803850384</c:v>
                </c:pt>
                <c:pt idx="28">
                  <c:v>148.50980181362809</c:v>
                </c:pt>
                <c:pt idx="29">
                  <c:v>133.86493912038287</c:v>
                </c:pt>
                <c:pt idx="30">
                  <c:v>118.21337001289699</c:v>
                </c:pt>
                <c:pt idx="31">
                  <c:v>101.72691664742078</c:v>
                </c:pt>
                <c:pt idx="32">
                  <c:v>84.591349828171175</c:v>
                </c:pt>
                <c:pt idx="33">
                  <c:v>67.004305870064215</c:v>
                </c:pt>
                <c:pt idx="34">
                  <c:v>49.173028446235968</c:v>
                </c:pt>
                <c:pt idx="35">
                  <c:v>31.31196240768751</c:v>
                </c:pt>
                <c:pt idx="36">
                  <c:v>13.64022855204975</c:v>
                </c:pt>
                <c:pt idx="37">
                  <c:v>3.6209900465322744</c:v>
                </c:pt>
                <c:pt idx="38">
                  <c:v>20.251118274591036</c:v>
                </c:pt>
                <c:pt idx="39">
                  <c:v>36.032883043130596</c:v>
                </c:pt>
                <c:pt idx="40">
                  <c:v>50.754997971167676</c:v>
                </c:pt>
                <c:pt idx="41">
                  <c:v>64.214805424314775</c:v>
                </c:pt>
                <c:pt idx="42">
                  <c:v>76.220842995621027</c:v>
                </c:pt>
                <c:pt idx="43">
                  <c:v>86.595302273839096</c:v>
                </c:pt>
                <c:pt idx="44">
                  <c:v>95.176348899572375</c:v>
                </c:pt>
                <c:pt idx="45">
                  <c:v>101.8202744488276</c:v>
                </c:pt>
                <c:pt idx="46">
                  <c:v>106.40345258816643</c:v>
                </c:pt>
                <c:pt idx="47">
                  <c:v>108.82407419323117</c:v>
                </c:pt>
                <c:pt idx="48">
                  <c:v>109.00363868610563</c:v>
                </c:pt>
                <c:pt idx="49">
                  <c:v>106.88818169606891</c:v>
                </c:pt>
                <c:pt idx="50">
                  <c:v>102.44922224866438</c:v>
                </c:pt>
                <c:pt idx="51">
                  <c:v>95.684416002421244</c:v>
                </c:pt>
                <c:pt idx="52">
                  <c:v>86.617904541211956</c:v>
                </c:pt>
                <c:pt idx="53">
                  <c:v>75.300354351149707</c:v>
                </c:pt>
                <c:pt idx="54">
                  <c:v>61.808682820547958</c:v>
                </c:pt>
                <c:pt idx="55">
                  <c:v>46.245472355111815</c:v>
                </c:pt>
                <c:pt idx="56">
                  <c:v>28.738077452952329</c:v>
                </c:pt>
                <c:pt idx="57">
                  <c:v>9.4374332899806816</c:v>
                </c:pt>
                <c:pt idx="58">
                  <c:v>11.483422019003685</c:v>
                </c:pt>
                <c:pt idx="59">
                  <c:v>33.831095838320223</c:v>
                </c:pt>
                <c:pt idx="60">
                  <c:v>57.393841160333459</c:v>
                </c:pt>
                <c:pt idx="61">
                  <c:v>81.943786451100678</c:v>
                </c:pt>
                <c:pt idx="62">
                  <c:v>107.2393703268403</c:v>
                </c:pt>
                <c:pt idx="63">
                  <c:v>133.02795365236844</c:v>
                </c:pt>
                <c:pt idx="64">
                  <c:v>159.04857942939017</c:v>
                </c:pt>
                <c:pt idx="65">
                  <c:v>185.03484896611877</c:v>
                </c:pt>
                <c:pt idx="66">
                  <c:v>210.71788131319224</c:v>
                </c:pt>
                <c:pt idx="67">
                  <c:v>235.82932183284601</c:v>
                </c:pt>
                <c:pt idx="68">
                  <c:v>260.10436505282843</c:v>
                </c:pt>
                <c:pt idx="69">
                  <c:v>283.28475665279296</c:v>
                </c:pt>
                <c:pt idx="70">
                  <c:v>305.12173954316967</c:v>
                </c:pt>
                <c:pt idx="71">
                  <c:v>325.37890952417507</c:v>
                </c:pt>
                <c:pt idx="72">
                  <c:v>343.83494695002634</c:v>
                </c:pt>
                <c:pt idx="73">
                  <c:v>360.28619216011322</c:v>
                </c:pt>
                <c:pt idx="74">
                  <c:v>374.54903415959387</c:v>
                </c:pt>
                <c:pt idx="75">
                  <c:v>386.46208411677043</c:v>
                </c:pt>
                <c:pt idx="76">
                  <c:v>395.88810766950905</c:v>
                </c:pt>
                <c:pt idx="77">
                  <c:v>402.7156927696451</c:v>
                </c:pt>
                <c:pt idx="78">
                  <c:v>406.86063281079686</c:v>
                </c:pt>
                <c:pt idx="79">
                  <c:v>408.26700804600483</c:v>
                </c:pt>
                <c:pt idx="80">
                  <c:v>406.90795176886598</c:v>
                </c:pt>
                <c:pt idx="81">
                  <c:v>402.78609136465826</c:v>
                </c:pt>
                <c:pt idx="82">
                  <c:v>395.93365809363456</c:v>
                </c:pt>
                <c:pt idx="83">
                  <c:v>386.41226330304056</c:v>
                </c:pt>
                <c:pt idx="84">
                  <c:v>374.31234263233011</c:v>
                </c:pt>
                <c:pt idx="85">
                  <c:v>359.75227363194364</c:v>
                </c:pt>
                <c:pt idx="86">
                  <c:v>342.87717601444956</c:v>
                </c:pt>
                <c:pt idx="87">
                  <c:v>323.85740745299114</c:v>
                </c:pt>
                <c:pt idx="88">
                  <c:v>302.88677139226434</c:v>
                </c:pt>
                <c:pt idx="89">
                  <c:v>280.18045669972656</c:v>
                </c:pt>
                <c:pt idx="90">
                  <c:v>255.97273211970446</c:v>
                </c:pt>
                <c:pt idx="91">
                  <c:v>230.51442136350201</c:v>
                </c:pt>
                <c:pt idx="92">
                  <c:v>204.07018724053358</c:v>
                </c:pt>
                <c:pt idx="93">
                  <c:v>176.9156554785346</c:v>
                </c:pt>
                <c:pt idx="94">
                  <c:v>149.33441076845523</c:v>
                </c:pt>
                <c:pt idx="95">
                  <c:v>121.61489907934744</c:v>
                </c:pt>
                <c:pt idx="96">
                  <c:v>94.047271402522014</c:v>
                </c:pt>
                <c:pt idx="97">
                  <c:v>66.920204789171422</c:v>
                </c:pt>
                <c:pt idx="98">
                  <c:v>40.517736833140553</c:v>
                </c:pt>
                <c:pt idx="99">
                  <c:v>15.116149617034592</c:v>
                </c:pt>
                <c:pt idx="100">
                  <c:v>9.0190614131804914</c:v>
                </c:pt>
                <c:pt idx="101">
                  <c:v>31.636099146071917</c:v>
                </c:pt>
                <c:pt idx="102">
                  <c:v>52.499623944169734</c:v>
                </c:pt>
                <c:pt idx="103">
                  <c:v>71.393328847879886</c:v>
                </c:pt>
                <c:pt idx="104">
                  <c:v>88.122301586077</c:v>
                </c:pt>
                <c:pt idx="105">
                  <c:v>102.5151465953096</c:v>
                </c:pt>
                <c:pt idx="106">
                  <c:v>114.42584302088228</c:v>
                </c:pt>
                <c:pt idx="107">
                  <c:v>123.73531772351852</c:v>
                </c:pt>
                <c:pt idx="108">
                  <c:v>130.35271560898656</c:v>
                </c:pt>
                <c:pt idx="109">
                  <c:v>134.21635309633677</c:v>
                </c:pt>
                <c:pt idx="110">
                  <c:v>135.2943442021504</c:v>
                </c:pt>
                <c:pt idx="111">
                  <c:v>133.58489250042746</c:v>
                </c:pt>
                <c:pt idx="112">
                  <c:v>129.11624607603412</c:v>
                </c:pt>
                <c:pt idx="113">
                  <c:v>121.94631647867274</c:v>
                </c:pt>
                <c:pt idx="114">
                  <c:v>112.16196655848367</c:v>
                </c:pt>
                <c:pt idx="115">
                  <c:v>99.877975878163056</c:v>
                </c:pt>
                <c:pt idx="116">
                  <c:v>85.235696105162788</c:v>
                </c:pt>
                <c:pt idx="117">
                  <c:v>68.401412347626177</c:v>
                </c:pt>
                <c:pt idx="118">
                  <c:v>49.564429767515144</c:v>
                </c:pt>
                <c:pt idx="119">
                  <c:v>28.934907944446774</c:v>
                </c:pt>
                <c:pt idx="120">
                  <c:v>6.7414683373582696</c:v>
                </c:pt>
                <c:pt idx="121">
                  <c:v>16.771397235266658</c:v>
                </c:pt>
                <c:pt idx="122">
                  <c:v>41.346086932276698</c:v>
                </c:pt>
                <c:pt idx="123">
                  <c:v>66.714785991952965</c:v>
                </c:pt>
                <c:pt idx="124">
                  <c:v>92.60246703781489</c:v>
                </c:pt>
                <c:pt idx="125">
                  <c:v>118.7299589122774</c:v>
                </c:pt>
                <c:pt idx="126">
                  <c:v>144.81704865590333</c:v>
                </c:pt>
                <c:pt idx="127">
                  <c:v>170.5855809594326</c:v>
                </c:pt>
                <c:pt idx="128">
                  <c:v>195.7625195439048</c:v>
                </c:pt>
                <c:pt idx="129">
                  <c:v>220.08293546901422</c:v>
                </c:pt>
                <c:pt idx="130">
                  <c:v>243.2928883243676</c:v>
                </c:pt>
                <c:pt idx="131">
                  <c:v>265.15216761068035</c:v>
                </c:pt>
                <c:pt idx="132">
                  <c:v>285.43686335167223</c:v>
                </c:pt>
                <c:pt idx="133">
                  <c:v>303.941737071381</c:v>
                </c:pt>
                <c:pt idx="134">
                  <c:v>320.48236670053683</c:v>
                </c:pt>
                <c:pt idx="135">
                  <c:v>334.89704171023442</c:v>
                </c:pt>
                <c:pt idx="136">
                  <c:v>347.04838777850966</c:v>
                </c:pt>
                <c:pt idx="137">
                  <c:v>356.82470353949753</c:v>
                </c:pt>
                <c:pt idx="138">
                  <c:v>364.14099540669287</c:v>
                </c:pt>
                <c:pt idx="139">
                  <c:v>368.93970006027473</c:v>
                </c:pt>
                <c:pt idx="140">
                  <c:v>371.1910879004127</c:v>
                </c:pt>
                <c:pt idx="141">
                  <c:v>370.89334454961386</c:v>
                </c:pt>
                <c:pt idx="142">
                  <c:v>368.07233129232679</c:v>
                </c:pt>
                <c:pt idx="143">
                  <c:v>362.78102912379131</c:v>
                </c:pt>
                <c:pt idx="144">
                  <c:v>355.0986747974232</c:v>
                </c:pt>
                <c:pt idx="145">
                  <c:v>345.12960086655119</c:v>
                </c:pt>
                <c:pt idx="146">
                  <c:v>333.00179516919331</c:v>
                </c:pt>
                <c:pt idx="147">
                  <c:v>318.86519846272006</c:v>
                </c:pt>
                <c:pt idx="148">
                  <c:v>302.88976194003237</c:v>
                </c:pt>
                <c:pt idx="149">
                  <c:v>285.26328911446183</c:v>
                </c:pt>
                <c:pt idx="150">
                  <c:v>266.18908901435975</c:v>
                </c:pt>
                <c:pt idx="151">
                  <c:v>245.88346975140911</c:v>
                </c:pt>
                <c:pt idx="152">
                  <c:v>224.57310329406346</c:v>
                </c:pt>
                <c:pt idx="153">
                  <c:v>202.49229366862033</c:v>
                </c:pt>
                <c:pt idx="154">
                  <c:v>179.88018180913841</c:v>
                </c:pt>
                <c:pt idx="155">
                  <c:v>156.97792087237292</c:v>
                </c:pt>
                <c:pt idx="156">
                  <c:v>134.02585601867102</c:v>
                </c:pt>
                <c:pt idx="157">
                  <c:v>111.26074243278839</c:v>
                </c:pt>
                <c:pt idx="158">
                  <c:v>88.913034723353974</c:v>
                </c:pt>
                <c:pt idx="159">
                  <c:v>67.204279804598897</c:v>
                </c:pt>
                <c:pt idx="160">
                  <c:v>46.344643942196385</c:v>
                </c:pt>
                <c:pt idx="161">
                  <c:v>26.53060285458217</c:v>
                </c:pt>
                <c:pt idx="162">
                  <c:v>7.9428216242568741</c:v>
                </c:pt>
                <c:pt idx="163">
                  <c:v>9.2557512830759805</c:v>
                </c:pt>
                <c:pt idx="164">
                  <c:v>24.921554339658467</c:v>
                </c:pt>
                <c:pt idx="165">
                  <c:v>38.931829066650238</c:v>
                </c:pt>
                <c:pt idx="166">
                  <c:v>51.18576660413742</c:v>
                </c:pt>
                <c:pt idx="167">
                  <c:v>61.605372807756979</c:v>
                </c:pt>
                <c:pt idx="168">
                  <c:v>70.136043474551158</c:v>
                </c:pt>
                <c:pt idx="169">
                  <c:v>76.746844928905048</c:v>
                </c:pt>
                <c:pt idx="170">
                  <c:v>81.430498876133939</c:v>
                </c:pt>
                <c:pt idx="171">
                  <c:v>84.203074111155402</c:v>
                </c:pt>
                <c:pt idx="172">
                  <c:v>85.103391307413659</c:v>
                </c:pt>
                <c:pt idx="173">
                  <c:v>84.192150661926206</c:v>
                </c:pt>
                <c:pt idx="174">
                  <c:v>81.55079559224464</c:v>
                </c:pt>
                <c:pt idx="175">
                  <c:v>77.280128928040142</c:v>
                </c:pt>
                <c:pt idx="176">
                  <c:v>71.498701073851279</c:v>
                </c:pt>
                <c:pt idx="177">
                  <c:v>64.340992402754694</c:v>
                </c:pt>
                <c:pt idx="178">
                  <c:v>55.955414638904834</c:v>
                </c:pt>
                <c:pt idx="179">
                  <c:v>46.502158169078484</c:v>
                </c:pt>
                <c:pt idx="180">
                  <c:v>36.150914062443071</c:v>
                </c:pt>
                <c:pt idx="181">
                  <c:v>25.078501050913591</c:v>
                </c:pt>
                <c:pt idx="182">
                  <c:v>13.466428811223336</c:v>
                </c:pt>
                <c:pt idx="183">
                  <c:v>1.498429580627211</c:v>
                </c:pt>
                <c:pt idx="184">
                  <c:v>10.642009577797564</c:v>
                </c:pt>
                <c:pt idx="185">
                  <c:v>22.774081670704348</c:v>
                </c:pt>
                <c:pt idx="186">
                  <c:v>34.722030176779818</c:v>
                </c:pt>
                <c:pt idx="187">
                  <c:v>46.317424239793965</c:v>
                </c:pt>
                <c:pt idx="188">
                  <c:v>57.401309265587841</c:v>
                </c:pt>
                <c:pt idx="189">
                  <c:v>67.826205240166857</c:v>
                </c:pt>
                <c:pt idx="190">
                  <c:v>77.457927143753182</c:v>
                </c:pt>
                <c:pt idx="191">
                  <c:v>86.177204221480849</c:v>
                </c:pt>
                <c:pt idx="192">
                  <c:v>93.881077555780323</c:v>
                </c:pt>
                <c:pt idx="193">
                  <c:v>100.4840583348431</c:v>
                </c:pt>
                <c:pt idx="194">
                  <c:v>105.91903238904627</c:v>
                </c:pt>
                <c:pt idx="195">
                  <c:v>110.13789993298975</c:v>
                </c:pt>
                <c:pt idx="196">
                  <c:v>113.11194296251678</c:v>
                </c:pt>
                <c:pt idx="197">
                  <c:v>114.83191636950164</c:v>
                </c:pt>
                <c:pt idx="198">
                  <c:v>115.30786250654214</c:v>
                </c:pt>
                <c:pt idx="199">
                  <c:v>114.56865261245552</c:v>
                </c:pt>
                <c:pt idx="200">
                  <c:v>112.661262150735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8-E14C-40BE-82C7-7342CDB576AD}"/>
            </c:ext>
          </c:extLst>
        </c:ser>
        <c:ser>
          <c:idx val="137"/>
          <c:order val="137"/>
          <c:spPr>
            <a:gradFill rotWithShape="1">
              <a:gsLst>
                <a:gs pos="0">
                  <a:schemeClr val="accent6">
                    <a:lumMod val="60000"/>
                    <a:lumOff val="40000"/>
                    <a:satMod val="103000"/>
                    <a:lumMod val="102000"/>
                    <a:tint val="94000"/>
                  </a:schemeClr>
                </a:gs>
                <a:gs pos="50000">
                  <a:schemeClr val="accent6">
                    <a:lumMod val="60000"/>
                    <a:lumOff val="40000"/>
                    <a:satMod val="110000"/>
                    <a:lumMod val="100000"/>
                    <a:shade val="100000"/>
                  </a:schemeClr>
                </a:gs>
                <a:gs pos="100000">
                  <a:schemeClr val="accent6">
                    <a:lumMod val="60000"/>
                    <a:lumOff val="4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4 - Función 4'!$B$154:$GT$154</c:f>
              <c:numCache>
                <c:formatCode>General</c:formatCode>
                <c:ptCount val="201"/>
                <c:pt idx="0">
                  <c:v>32.862332140260669</c:v>
                </c:pt>
                <c:pt idx="1">
                  <c:v>42.69376962555549</c:v>
                </c:pt>
                <c:pt idx="2">
                  <c:v>53.209633088519475</c:v>
                </c:pt>
                <c:pt idx="3">
                  <c:v>64.29794653945774</c:v>
                </c:pt>
                <c:pt idx="4">
                  <c:v>75.833576334644206</c:v>
                </c:pt>
                <c:pt idx="5">
                  <c:v>87.679944066288854</c:v>
                </c:pt>
                <c:pt idx="6">
                  <c:v>99.690917100631253</c:v>
                </c:pt>
                <c:pt idx="7">
                  <c:v>111.71285112386965</c:v>
                </c:pt>
                <c:pt idx="8">
                  <c:v>123.58675703383943</c:v>
                </c:pt>
                <c:pt idx="9">
                  <c:v>135.15056285675271</c:v>
                </c:pt>
                <c:pt idx="10">
                  <c:v>146.241440092875</c:v>
                </c:pt>
                <c:pt idx="11">
                  <c:v>156.69816301784246</c:v>
                </c:pt>
                <c:pt idx="12">
                  <c:v>166.36346899749208</c:v>
                </c:pt>
                <c:pt idx="13">
                  <c:v>175.08638781851849</c:v>
                </c:pt>
                <c:pt idx="14">
                  <c:v>182.72450839475468</c:v>
                </c:pt>
                <c:pt idx="15">
                  <c:v>189.14615197400437</c:v>
                </c:pt>
                <c:pt idx="16">
                  <c:v>194.23242213268134</c:v>
                </c:pt>
                <c:pt idx="17">
                  <c:v>197.87910338965432</c:v>
                </c:pt>
                <c:pt idx="18">
                  <c:v>199.99838217657316</c:v>
                </c:pt>
                <c:pt idx="19">
                  <c:v>200.52036614501495</c:v>
                </c:pt>
                <c:pt idx="20">
                  <c:v>199.39438034236713</c:v>
                </c:pt>
                <c:pt idx="21">
                  <c:v>196.59002161600964</c:v>
                </c:pt>
                <c:pt idx="22">
                  <c:v>192.09795567326367</c:v>
                </c:pt>
                <c:pt idx="23">
                  <c:v>185.93044449401944</c:v>
                </c:pt>
                <c:pt idx="24">
                  <c:v>178.12159522279447</c:v>
                </c:pt>
                <c:pt idx="25">
                  <c:v>168.72732521413923</c:v>
                </c:pt>
                <c:pt idx="26">
                  <c:v>157.825041525345</c:v>
                </c:pt>
                <c:pt idx="27">
                  <c:v>145.5130367980361</c:v>
                </c:pt>
                <c:pt idx="28">
                  <c:v>131.90960709986692</c:v>
                </c:pt>
                <c:pt idx="29">
                  <c:v>117.15190086390977</c:v>
                </c:pt>
                <c:pt idx="30">
                  <c:v>101.39451152194191</c:v>
                </c:pt>
                <c:pt idx="31">
                  <c:v>84.80782973563359</c:v>
                </c:pt>
                <c:pt idx="32">
                  <c:v>67.576174245414052</c:v>
                </c:pt>
                <c:pt idx="33">
                  <c:v>49.895723241745259</c:v>
                </c:pt>
                <c:pt idx="34">
                  <c:v>31.972270781740427</c:v>
                </c:pt>
                <c:pt idx="35">
                  <c:v>14.018835092893134</c:v>
                </c:pt>
                <c:pt idx="36">
                  <c:v>3.7468524038073951</c:v>
                </c:pt>
                <c:pt idx="37">
                  <c:v>21.104946881799815</c:v>
                </c:pt>
                <c:pt idx="38">
                  <c:v>37.836146974814817</c:v>
                </c:pt>
                <c:pt idx="39">
                  <c:v>53.724376113808262</c:v>
                </c:pt>
                <c:pt idx="40">
                  <c:v>68.559455255270379</c:v>
                </c:pt>
                <c:pt idx="41">
                  <c:v>82.139733855658932</c:v>
                </c:pt>
                <c:pt idx="42">
                  <c:v>94.274646289721176</c:v>
                </c:pt>
                <c:pt idx="43">
                  <c:v>104.7871616584146</c:v>
                </c:pt>
                <c:pt idx="44">
                  <c:v>113.516096076409</c:v>
                </c:pt>
                <c:pt idx="45">
                  <c:v>120.31825805631739</c:v>
                </c:pt>
                <c:pt idx="46">
                  <c:v>125.07039949878784</c:v>
                </c:pt>
                <c:pt idx="47">
                  <c:v>127.67094703183915</c:v>
                </c:pt>
                <c:pt idx="48">
                  <c:v>128.04149099266209</c:v>
                </c:pt>
                <c:pt idx="49">
                  <c:v>126.12801217997929</c:v>
                </c:pt>
                <c:pt idx="50">
                  <c:v>121.90182959096312</c:v>
                </c:pt>
                <c:pt idx="51">
                  <c:v>115.36025565657459</c:v>
                </c:pt>
                <c:pt idx="52">
                  <c:v>106.52694896333719</c:v>
                </c:pt>
                <c:pt idx="53">
                  <c:v>95.451958056184168</c:v>
                </c:pt>
                <c:pt idx="54">
                  <c:v>82.211453612682206</c:v>
                </c:pt>
                <c:pt idx="55">
                  <c:v>66.907150019109551</c:v>
                </c:pt>
                <c:pt idx="56">
                  <c:v>49.665421118433663</c:v>
                </c:pt>
                <c:pt idx="57">
                  <c:v>30.636118594087375</c:v>
                </c:pt>
                <c:pt idx="58">
                  <c:v>9.991105056955691</c:v>
                </c:pt>
                <c:pt idx="59">
                  <c:v>12.077482627384788</c:v>
                </c:pt>
                <c:pt idx="60">
                  <c:v>35.359220940352287</c:v>
                </c:pt>
                <c:pt idx="61">
                  <c:v>59.627616332142416</c:v>
                </c:pt>
                <c:pt idx="62">
                  <c:v>84.642526129834494</c:v>
                </c:pt>
                <c:pt idx="63">
                  <c:v>110.15275646053821</c:v>
                </c:pt>
                <c:pt idx="64">
                  <c:v>135.89880769910175</c:v>
                </c:pt>
                <c:pt idx="65">
                  <c:v>161.61573607614034</c:v>
                </c:pt>
                <c:pt idx="66">
                  <c:v>187.03609857684904</c:v>
                </c:pt>
                <c:pt idx="67">
                  <c:v>211.89294714280879</c:v>
                </c:pt>
                <c:pt idx="68">
                  <c:v>235.92283747182586</c:v>
                </c:pt>
                <c:pt idx="69">
                  <c:v>258.86881740396291</c:v>
                </c:pt>
                <c:pt idx="70">
                  <c:v>280.48335998965376</c:v>
                </c:pt>
                <c:pt idx="71">
                  <c:v>300.5312068575621</c:v>
                </c:pt>
                <c:pt idx="72">
                  <c:v>318.79208843005455</c:v>
                </c:pt>
                <c:pt idx="73">
                  <c:v>335.06328886244063</c:v>
                </c:pt>
                <c:pt idx="74">
                  <c:v>349.16202529327148</c:v>
                </c:pt>
                <c:pt idx="75">
                  <c:v>360.9276130672792</c:v>
                </c:pt>
                <c:pt idx="76">
                  <c:v>370.22339100590062</c:v>
                </c:pt>
                <c:pt idx="77">
                  <c:v>376.93838352461989</c:v>
                </c:pt>
                <c:pt idx="78">
                  <c:v>380.98867939978305</c:v>
                </c:pt>
                <c:pt idx="79">
                  <c:v>382.31851023486968</c:v>
                </c:pt>
                <c:pt idx="80">
                  <c:v>380.90101512938463</c:v>
                </c:pt>
                <c:pt idx="81">
                  <c:v>376.73868167197134</c:v>
                </c:pt>
                <c:pt idx="82">
                  <c:v>369.86345712050718</c:v>
                </c:pt>
                <c:pt idx="83">
                  <c:v>360.33652745177972</c:v>
                </c:pt>
                <c:pt idx="84">
                  <c:v>348.24776581686274</c:v>
                </c:pt>
                <c:pt idx="85">
                  <c:v>333.71485578009339</c:v>
                </c:pt>
                <c:pt idx="86">
                  <c:v>316.882098504292</c:v>
                </c:pt>
                <c:pt idx="87">
                  <c:v>297.91891672788847</c:v>
                </c:pt>
                <c:pt idx="88">
                  <c:v>277.01807191745843</c:v>
                </c:pt>
                <c:pt idx="89">
                  <c:v>254.39361433003302</c:v>
                </c:pt>
                <c:pt idx="90">
                  <c:v>230.27858884382539</c:v>
                </c:pt>
                <c:pt idx="91">
                  <c:v>204.92252227680484</c:v>
                </c:pt>
                <c:pt idx="92">
                  <c:v>178.58872047595935</c:v>
                </c:pt>
                <c:pt idx="93">
                  <c:v>151.55140569582565</c:v>
                </c:pt>
                <c:pt idx="94">
                  <c:v>124.09272666642404</c:v>
                </c:pt>
                <c:pt idx="95">
                  <c:v>96.499675255791828</c:v>
                </c:pt>
                <c:pt idx="96">
                  <c:v>69.060944743037297</c:v>
                </c:pt>
                <c:pt idx="97">
                  <c:v>42.063765420940761</c:v>
                </c:pt>
                <c:pt idx="98">
                  <c:v>15.790753534257492</c:v>
                </c:pt>
                <c:pt idx="99">
                  <c:v>9.4831905725244692</c:v>
                </c:pt>
                <c:pt idx="100">
                  <c:v>33.493899774713093</c:v>
                </c:pt>
                <c:pt idx="101">
                  <c:v>55.990838593159346</c:v>
                </c:pt>
                <c:pt idx="102">
                  <c:v>76.739849727874059</c:v>
                </c:pt>
                <c:pt idx="103">
                  <c:v>95.525717448415719</c:v>
                </c:pt>
                <c:pt idx="104">
                  <c:v>112.15451870128224</c:v>
                </c:pt>
                <c:pt idx="105">
                  <c:v>126.45573524518079</c:v>
                </c:pt>
                <c:pt idx="106">
                  <c:v>138.28410288619688</c:v>
                </c:pt>
                <c:pt idx="107">
                  <c:v>147.52117692415271</c:v>
                </c:pt>
                <c:pt idx="108">
                  <c:v>154.0765962030774</c:v>
                </c:pt>
                <c:pt idx="109">
                  <c:v>157.8890316441765</c:v>
                </c:pt>
                <c:pt idx="110">
                  <c:v>158.92680878801247</c:v>
                </c:pt>
                <c:pt idx="111">
                  <c:v>157.18819764091472</c:v>
                </c:pt>
                <c:pt idx="112">
                  <c:v>152.70136696465715</c:v>
                </c:pt>
                <c:pt idx="113">
                  <c:v>145.52400402299838</c:v>
                </c:pt>
                <c:pt idx="114">
                  <c:v>135.74260465827462</c:v>
                </c:pt>
                <c:pt idx="115">
                  <c:v>123.47144237053784</c:v>
                </c:pt>
                <c:pt idx="116">
                  <c:v>108.85122876616684</c:v>
                </c:pt>
                <c:pt idx="117">
                  <c:v>92.047481289081119</c:v>
                </c:pt>
                <c:pt idx="118">
                  <c:v>73.248617504115529</c:v>
                </c:pt>
                <c:pt idx="119">
                  <c:v>52.66379832943386</c:v>
                </c:pt>
                <c:pt idx="120">
                  <c:v>30.520545476488845</c:v>
                </c:pt>
                <c:pt idx="121">
                  <c:v>7.0621609185619993</c:v>
                </c:pt>
                <c:pt idx="122">
                  <c:v>17.455021557575424</c:v>
                </c:pt>
                <c:pt idx="123">
                  <c:v>42.764520783782224</c:v>
                </c:pt>
                <c:pt idx="124">
                  <c:v>68.592695191526957</c:v>
                </c:pt>
                <c:pt idx="125">
                  <c:v>94.661797799010102</c:v>
                </c:pt>
                <c:pt idx="126">
                  <c:v>120.69306396052296</c:v>
                </c:pt>
                <c:pt idx="127">
                  <c:v>146.40979634740469</c:v>
                </c:pt>
                <c:pt idx="128">
                  <c:v>171.54041176050441</c:v>
                </c:pt>
                <c:pt idx="129">
                  <c:v>195.8214149198439</c:v>
                </c:pt>
                <c:pt idx="130">
                  <c:v>219.00026533121428</c:v>
                </c:pt>
                <c:pt idx="131">
                  <c:v>240.83810467987334</c:v>
                </c:pt>
                <c:pt idx="132">
                  <c:v>261.11231393185949</c:v>
                </c:pt>
                <c:pt idx="133">
                  <c:v>279.61887141263702</c:v>
                </c:pt>
                <c:pt idx="134">
                  <c:v>296.17448555559258</c:v>
                </c:pt>
                <c:pt idx="135">
                  <c:v>310.61847874009874</c:v>
                </c:pt>
                <c:pt idx="136">
                  <c:v>322.81440163761255</c:v>
                </c:pt>
                <c:pt idx="137">
                  <c:v>332.65136071860411</c:v>
                </c:pt>
                <c:pt idx="138">
                  <c:v>340.04504500418517</c:v>
                </c:pt>
                <c:pt idx="139">
                  <c:v>344.93844173304262</c:v>
                </c:pt>
                <c:pt idx="140">
                  <c:v>347.30223431374651</c:v>
                </c:pt>
                <c:pt idx="141">
                  <c:v>347.13487970045435</c:v>
                </c:pt>
                <c:pt idx="142">
                  <c:v>344.46236612145736</c:v>
                </c:pt>
                <c:pt idx="143">
                  <c:v>339.33765585965108</c:v>
                </c:pt>
                <c:pt idx="144">
                  <c:v>331.83982148688631</c:v>
                </c:pt>
                <c:pt idx="145">
                  <c:v>322.07288754615462</c:v>
                </c:pt>
                <c:pt idx="146">
                  <c:v>310.16439311390229</c:v>
                </c:pt>
                <c:pt idx="147">
                  <c:v>296.26369391856997</c:v>
                </c:pt>
                <c:pt idx="148">
                  <c:v>280.54002570218779</c:v>
                </c:pt>
                <c:pt idx="149">
                  <c:v>263.18035325382249</c:v>
                </c:pt>
                <c:pt idx="150">
                  <c:v>244.38703198442337</c:v>
                </c:pt>
                <c:pt idx="151">
                  <c:v>224.37531102336359</c:v>
                </c:pt>
                <c:pt idx="152">
                  <c:v>203.3707085728802</c:v>
                </c:pt>
                <c:pt idx="153">
                  <c:v>181.6062916371981</c:v>
                </c:pt>
                <c:pt idx="154">
                  <c:v>159.31989323236343</c:v>
                </c:pt>
                <c:pt idx="155">
                  <c:v>136.75130076946289</c:v>
                </c:pt>
                <c:pt idx="156">
                  <c:v>114.13944948159856</c:v>
                </c:pt>
                <c:pt idx="157">
                  <c:v>91.719654532231274</c:v>
                </c:pt>
                <c:pt idx="158">
                  <c:v>69.720914802862424</c:v>
                </c:pt>
                <c:pt idx="159">
                  <c:v>48.363320319907025</c:v>
                </c:pt>
                <c:pt idx="160">
                  <c:v>27.855593857275107</c:v>
                </c:pt>
                <c:pt idx="161">
                  <c:v>8.3927954605845692</c:v>
                </c:pt>
                <c:pt idx="162">
                  <c:v>9.8457834966015145</c:v>
                </c:pt>
                <c:pt idx="163">
                  <c:v>26.698512567991219</c:v>
                </c:pt>
                <c:pt idx="164">
                  <c:v>42.02307938649809</c:v>
                </c:pt>
                <c:pt idx="165">
                  <c:v>55.69789329401253</c:v>
                </c:pt>
                <c:pt idx="166">
                  <c:v>67.623220242932078</c:v>
                </c:pt>
                <c:pt idx="167">
                  <c:v>77.722037153616242</c:v>
                </c:pt>
                <c:pt idx="168">
                  <c:v>85.94059743768355</c:v>
                </c:pt>
                <c:pt idx="169">
                  <c:v>92.248703014947466</c:v>
                </c:pt>
                <c:pt idx="170">
                  <c:v>96.639681817177461</c:v>
                </c:pt>
                <c:pt idx="171">
                  <c:v>99.130073439556881</c:v>
                </c:pt>
                <c:pt idx="172">
                  <c:v>99.759029225526504</c:v>
                </c:pt>
                <c:pt idx="173">
                  <c:v>98.587436607885977</c:v>
                </c:pt>
                <c:pt idx="174">
                  <c:v>95.696780934956649</c:v>
                </c:pt>
                <c:pt idx="175">
                  <c:v>91.1877612432083</c:v>
                </c:pt>
                <c:pt idx="176">
                  <c:v>85.178679457074978</c:v>
                </c:pt>
                <c:pt idx="177">
                  <c:v>77.803625265356189</c:v>
                </c:pt>
                <c:pt idx="178">
                  <c:v>69.210481407344744</c:v>
                </c:pt>
                <c:pt idx="179">
                  <c:v>59.558776269813791</c:v>
                </c:pt>
                <c:pt idx="180">
                  <c:v>49.017412521269605</c:v>
                </c:pt>
                <c:pt idx="181">
                  <c:v>37.76230196974776</c:v>
                </c:pt>
                <c:pt idx="182">
                  <c:v>25.973937906567272</c:v>
                </c:pt>
                <c:pt idx="183">
                  <c:v>13.834936877421084</c:v>
                </c:pt>
                <c:pt idx="184">
                  <c:v>1.5275820952980712</c:v>
                </c:pt>
                <c:pt idx="185">
                  <c:v>10.768599426597767</c:v>
                </c:pt>
                <c:pt idx="186">
                  <c:v>22.879194488011571</c:v>
                </c:pt>
                <c:pt idx="187">
                  <c:v>34.63716547266759</c:v>
                </c:pt>
                <c:pt idx="188">
                  <c:v>45.884987024463868</c:v>
                </c:pt>
                <c:pt idx="189">
                  <c:v>56.476630085091301</c:v>
                </c:pt>
                <c:pt idx="190">
                  <c:v>66.279367810616492</c:v>
                </c:pt>
                <c:pt idx="191">
                  <c:v>75.175380272566031</c:v>
                </c:pt>
                <c:pt idx="192">
                  <c:v>83.063137534132593</c:v>
                </c:pt>
                <c:pt idx="193">
                  <c:v>89.858543640737167</c:v>
                </c:pt>
                <c:pt idx="194">
                  <c:v>95.495827239483802</c:v>
                </c:pt>
                <c:pt idx="195">
                  <c:v>99.928167904216281</c:v>
                </c:pt>
                <c:pt idx="196">
                  <c:v>103.12805074960409</c:v>
                </c:pt>
                <c:pt idx="197">
                  <c:v>105.08734552476372</c:v>
                </c:pt>
                <c:pt idx="198">
                  <c:v>105.81711003866768</c:v>
                </c:pt>
                <c:pt idx="199">
                  <c:v>105.34712143953452</c:v>
                </c:pt>
                <c:pt idx="200">
                  <c:v>103.7251425017391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9-E14C-40BE-82C7-7342CDB576AD}"/>
            </c:ext>
          </c:extLst>
        </c:ser>
        <c:ser>
          <c:idx val="138"/>
          <c:order val="138"/>
          <c:spPr>
            <a:gradFill rotWithShape="1">
              <a:gsLst>
                <a:gs pos="0">
                  <a:schemeClr val="accent1">
                    <a:lumMod val="50000"/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lumMod val="50000"/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lumMod val="5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4 - Función 4'!$B$155:$GT$155</c:f>
              <c:numCache>
                <c:formatCode>General</c:formatCode>
                <c:ptCount val="201"/>
                <c:pt idx="0">
                  <c:v>25.181628509481445</c:v>
                </c:pt>
                <c:pt idx="1">
                  <c:v>34.494928397129584</c:v>
                </c:pt>
                <c:pt idx="2">
                  <c:v>44.497852902854831</c:v>
                </c:pt>
                <c:pt idx="3">
                  <c:v>55.079907340637376</c:v>
                </c:pt>
                <c:pt idx="4">
                  <c:v>66.117409619656627</c:v>
                </c:pt>
                <c:pt idx="5">
                  <c:v>77.475188630821748</c:v>
                </c:pt>
                <c:pt idx="6">
                  <c:v>89.008460723601758</c:v>
                </c:pt>
                <c:pt idx="7">
                  <c:v>100.56485877336014</c:v>
                </c:pt>
                <c:pt idx="8">
                  <c:v>111.98658631178115</c:v>
                </c:pt>
                <c:pt idx="9">
                  <c:v>123.11266752720657</c:v>
                </c:pt>
                <c:pt idx="10">
                  <c:v>133.78126265782237</c:v>
                </c:pt>
                <c:pt idx="11">
                  <c:v>143.83201741383377</c:v>
                </c:pt>
                <c:pt idx="12">
                  <c:v>153.10841458520895</c:v>
                </c:pt>
                <c:pt idx="13">
                  <c:v>161.46009592430477</c:v>
                </c:pt>
                <c:pt idx="14">
                  <c:v>168.74512273758839</c:v>
                </c:pt>
                <c:pt idx="15">
                  <c:v>174.83214437247918</c:v>
                </c:pt>
                <c:pt idx="16">
                  <c:v>179.60244493372448</c:v>
                </c:pt>
                <c:pt idx="17">
                  <c:v>182.95184009346562</c:v>
                </c:pt>
                <c:pt idx="18">
                  <c:v>184.79239775029055</c:v>
                </c:pt>
                <c:pt idx="19">
                  <c:v>185.05395852072326</c:v>
                </c:pt>
                <c:pt idx="20">
                  <c:v>183.68543458323279</c:v>
                </c:pt>
                <c:pt idx="21">
                  <c:v>180.65586820766541</c:v>
                </c:pt>
                <c:pt idx="22">
                  <c:v>175.95523435634829</c:v>
                </c:pt>
                <c:pt idx="23">
                  <c:v>169.59497499841333</c:v>
                </c:pt>
                <c:pt idx="24">
                  <c:v>161.60825619513176</c:v>
                </c:pt>
                <c:pt idx="25">
                  <c:v>152.0499425483124</c:v>
                </c:pt>
                <c:pt idx="26">
                  <c:v>140.99628721176711</c:v>
                </c:pt>
                <c:pt idx="27">
                  <c:v>128.54433930232489</c:v>
                </c:pt>
                <c:pt idx="28">
                  <c:v>114.81107416641791</c:v>
                </c:pt>
                <c:pt idx="29">
                  <c:v>99.932255515679046</c:v>
                </c:pt>
                <c:pt idx="30">
                  <c:v>84.061041895907792</c:v>
                </c:pt>
                <c:pt idx="31">
                  <c:v>67.366353255164839</c:v>
                </c:pt>
                <c:pt idx="32">
                  <c:v>50.031016487522173</c:v>
                </c:pt>
                <c:pt idx="33">
                  <c:v>32.249711710372537</c:v>
                </c:pt>
                <c:pt idx="34">
                  <c:v>14.226743649298772</c:v>
                </c:pt>
                <c:pt idx="35">
                  <c:v>3.8263351772885743</c:v>
                </c:pt>
                <c:pt idx="36">
                  <c:v>21.693220790155426</c:v>
                </c:pt>
                <c:pt idx="37">
                  <c:v>39.155443274641492</c:v>
                </c:pt>
                <c:pt idx="38">
                  <c:v>55.995009908859195</c:v>
                </c:pt>
                <c:pt idx="39">
                  <c:v>71.997073425084736</c:v>
                </c:pt>
                <c:pt idx="40">
                  <c:v>86.952592455294834</c:v>
                </c:pt>
                <c:pt idx="41">
                  <c:v>100.6609511383225</c:v>
                </c:pt>
                <c:pt idx="42">
                  <c:v>112.93250519997478</c:v>
                </c:pt>
                <c:pt idx="43">
                  <c:v>123.59102255511813</c:v>
                </c:pt>
                <c:pt idx="44">
                  <c:v>132.47598761369608</c:v>
                </c:pt>
                <c:pt idx="45">
                  <c:v>139.44473998757471</c:v>
                </c:pt>
                <c:pt idx="46">
                  <c:v>144.3744201740661</c:v>
                </c:pt>
                <c:pt idx="47">
                  <c:v>147.16369701253493</c:v>
                </c:pt>
                <c:pt idx="48">
                  <c:v>147.73425424610366</c:v>
                </c:pt>
                <c:pt idx="49">
                  <c:v>146.03201634073147</c:v>
                </c:pt>
                <c:pt idx="50">
                  <c:v>142.02809678499037</c:v>
                </c:pt>
                <c:pt idx="51">
                  <c:v>135.71945537877815</c:v>
                </c:pt>
                <c:pt idx="52">
                  <c:v>127.12925447846524</c:v>
                </c:pt>
                <c:pt idx="53">
                  <c:v>116.30690775790968</c:v>
                </c:pt>
                <c:pt idx="54">
                  <c:v>103.32781872610261</c:v>
                </c:pt>
                <c:pt idx="55">
                  <c:v>88.292809968541292</c:v>
                </c:pt>
                <c:pt idx="56">
                  <c:v>71.327247805785404</c:v>
                </c:pt>
                <c:pt idx="57">
                  <c:v>52.57987074406396</c:v>
                </c:pt>
                <c:pt idx="58">
                  <c:v>32.22133368476085</c:v>
                </c:pt>
                <c:pt idx="59">
                  <c:v>10.442483318688344</c:v>
                </c:pt>
                <c:pt idx="60">
                  <c:v>12.547616584599561</c:v>
                </c:pt>
                <c:pt idx="61">
                  <c:v>36.523888212426883</c:v>
                </c:pt>
                <c:pt idx="62">
                  <c:v>61.247646471524561</c:v>
                </c:pt>
                <c:pt idx="63">
                  <c:v>86.469182347523088</c:v>
                </c:pt>
                <c:pt idx="64">
                  <c:v>111.93049351644504</c:v>
                </c:pt>
                <c:pt idx="65">
                  <c:v>137.36813099219532</c:v>
                </c:pt>
                <c:pt idx="66">
                  <c:v>162.51612908999348</c:v>
                </c:pt>
                <c:pt idx="67">
                  <c:v>187.10898486718619</c:v>
                </c:pt>
                <c:pt idx="68">
                  <c:v>210.88465248396815</c:v>
                </c:pt>
                <c:pt idx="69">
                  <c:v>233.58751761643876</c:v>
                </c:pt>
                <c:pt idx="70">
                  <c:v>254.97131715750183</c:v>
                </c:pt>
                <c:pt idx="71">
                  <c:v>274.80196995682746</c:v>
                </c:pt>
                <c:pt idx="72">
                  <c:v>292.86028527392318</c:v>
                </c:pt>
                <c:pt idx="73">
                  <c:v>308.9445169379884</c:v>
                </c:pt>
                <c:pt idx="74">
                  <c:v>322.87273290955289</c:v>
                </c:pt>
                <c:pt idx="75">
                  <c:v>334.48497200228445</c:v>
                </c:pt>
                <c:pt idx="76">
                  <c:v>343.64516192484905</c:v>
                </c:pt>
                <c:pt idx="77">
                  <c:v>350.24277551428855</c:v>
                </c:pt>
                <c:pt idx="78">
                  <c:v>354.1942050223538</c:v>
                </c:pt>
                <c:pt idx="79">
                  <c:v>355.44383754955123</c:v>
                </c:pt>
                <c:pt idx="80">
                  <c:v>353.96481816035964</c:v>
                </c:pt>
                <c:pt idx="81">
                  <c:v>349.75949081674241</c:v>
                </c:pt>
                <c:pt idx="82">
                  <c:v>342.85951099331504</c:v>
                </c:pt>
                <c:pt idx="83">
                  <c:v>333.32562764242169</c:v>
                </c:pt>
                <c:pt idx="84">
                  <c:v>321.24713601611569</c:v>
                </c:pt>
                <c:pt idx="85">
                  <c:v>306.74100667931259</c:v>
                </c:pt>
                <c:pt idx="86">
                  <c:v>289.9506998190642</c:v>
                </c:pt>
                <c:pt idx="87">
                  <c:v>271.04467762443778</c:v>
                </c:pt>
                <c:pt idx="88">
                  <c:v>250.2146310365425</c:v>
                </c:pt>
                <c:pt idx="89">
                  <c:v>227.67344050717713</c:v>
                </c:pt>
                <c:pt idx="90">
                  <c:v>203.65289351786305</c:v>
                </c:pt>
                <c:pt idx="91">
                  <c:v>178.40118446191056</c:v>
                </c:pt>
                <c:pt idx="92">
                  <c:v>152.1802250468281</c:v>
                </c:pt>
                <c:pt idx="93">
                  <c:v>125.26279560263373</c:v>
                </c:pt>
                <c:pt idx="94">
                  <c:v>97.929569557022248</c:v>
                </c:pt>
                <c:pt idx="95">
                  <c:v>70.466044838632456</c:v>
                </c:pt>
                <c:pt idx="96">
                  <c:v>43.159417077049355</c:v>
                </c:pt>
                <c:pt idx="97">
                  <c:v>16.295430169424559</c:v>
                </c:pt>
                <c:pt idx="98">
                  <c:v>9.8447599296473864</c:v>
                </c:pt>
                <c:pt idx="99">
                  <c:v>34.987672469634347</c:v>
                </c:pt>
                <c:pt idx="100">
                  <c:v>58.870505039481934</c:v>
                </c:pt>
                <c:pt idx="101">
                  <c:v>81.244018357592878</c:v>
                </c:pt>
                <c:pt idx="102">
                  <c:v>101.87526985426649</c:v>
                </c:pt>
                <c:pt idx="103">
                  <c:v>120.5501649249029</c:v>
                </c:pt>
                <c:pt idx="104">
                  <c:v>137.07579683547613</c:v>
                </c:pt>
                <c:pt idx="105">
                  <c:v>151.28254870307538</c:v>
                </c:pt>
                <c:pt idx="106">
                  <c:v>163.02593372499939</c:v>
                </c:pt>
                <c:pt idx="107">
                  <c:v>172.18815285767872</c:v>
                </c:pt>
                <c:pt idx="108">
                  <c:v>178.67935241595845</c:v>
                </c:pt>
                <c:pt idx="109">
                  <c:v>182.4385675355872</c:v>
                </c:pt>
                <c:pt idx="110">
                  <c:v>183.43434107628607</c:v>
                </c:pt>
                <c:pt idx="111">
                  <c:v>181.66501129677766</c:v>
                </c:pt>
                <c:pt idx="112">
                  <c:v>177.1586654625084</c:v>
                </c:pt>
                <c:pt idx="113">
                  <c:v>169.97276040647264</c:v>
                </c:pt>
                <c:pt idx="114">
                  <c:v>160.19341490819411</c:v>
                </c:pt>
                <c:pt idx="115">
                  <c:v>147.93438254035081</c:v>
                </c:pt>
                <c:pt idx="116">
                  <c:v>133.33571731232837</c:v>
                </c:pt>
                <c:pt idx="117">
                  <c:v>116.56214797192609</c:v>
                </c:pt>
                <c:pt idx="118">
                  <c:v>97.801180169122247</c:v>
                </c:pt>
                <c:pt idx="119">
                  <c:v>77.260948800039515</c:v>
                </c:pt>
                <c:pt idx="120">
                  <c:v>55.167845698578148</c:v>
                </c:pt>
                <c:pt idx="121">
                  <c:v>31.763950394318716</c:v>
                </c:pt>
                <c:pt idx="122">
                  <c:v>7.3042938784365683</c:v>
                </c:pt>
                <c:pt idx="123">
                  <c:v>17.946012811315146</c:v>
                </c:pt>
                <c:pt idx="124">
                  <c:v>43.71475188169515</c:v>
                </c:pt>
                <c:pt idx="125">
                  <c:v>69.725639545204231</c:v>
                </c:pt>
                <c:pt idx="126">
                  <c:v>95.701399149690218</c:v>
                </c:pt>
                <c:pt idx="127">
                  <c:v>121.36683129176541</c:v>
                </c:pt>
                <c:pt idx="128">
                  <c:v>146.45184566249455</c:v>
                </c:pt>
                <c:pt idx="129">
                  <c:v>170.69441992059166</c:v>
                </c:pt>
                <c:pt idx="130">
                  <c:v>193.84345184190056</c:v>
                </c:pt>
                <c:pt idx="131">
                  <c:v>215.66147234237295</c:v>
                </c:pt>
                <c:pt idx="132">
                  <c:v>235.92718869864885</c:v>
                </c:pt>
                <c:pt idx="133">
                  <c:v>254.43782937464437</c:v>
                </c:pt>
                <c:pt idx="134">
                  <c:v>271.01126427907838</c:v>
                </c:pt>
                <c:pt idx="135">
                  <c:v>285.48787699845809</c:v>
                </c:pt>
                <c:pt idx="136">
                  <c:v>297.73216853994683</c:v>
                </c:pt>
                <c:pt idx="137">
                  <c:v>307.63407534285273</c:v>
                </c:pt>
                <c:pt idx="138">
                  <c:v>315.10998773748275</c:v>
                </c:pt>
                <c:pt idx="139">
                  <c:v>320.1034586048263</c:v>
                </c:pt>
                <c:pt idx="140">
                  <c:v>322.58559567715309</c:v>
                </c:pt>
                <c:pt idx="141">
                  <c:v>322.55513467401391</c:v>
                </c:pt>
                <c:pt idx="142">
                  <c:v>320.03819424545708</c:v>
                </c:pt>
                <c:pt idx="143">
                  <c:v>315.0877174493661</c:v>
                </c:pt>
                <c:pt idx="144">
                  <c:v>307.7826081779022</c:v>
                </c:pt>
                <c:pt idx="145">
                  <c:v>298.22657452508031</c:v>
                </c:pt>
                <c:pt idx="146">
                  <c:v>286.54669451093702</c:v>
                </c:pt>
                <c:pt idx="147">
                  <c:v>272.89172280679412</c:v>
                </c:pt>
                <c:pt idx="148">
                  <c:v>257.43016010241649</c:v>
                </c:pt>
                <c:pt idx="149">
                  <c:v>240.34810948385928</c:v>
                </c:pt>
                <c:pt idx="150">
                  <c:v>221.84694661816576</c:v>
                </c:pt>
                <c:pt idx="151">
                  <c:v>202.14083263918488</c:v>
                </c:pt>
                <c:pt idx="152">
                  <c:v>181.45410037290404</c:v>
                </c:pt>
                <c:pt idx="153">
                  <c:v>160.01854591046018</c:v>
                </c:pt>
                <c:pt idx="154">
                  <c:v>138.07065851651637</c:v>
                </c:pt>
                <c:pt idx="155">
                  <c:v>115.84882243880122</c:v>
                </c:pt>
                <c:pt idx="156">
                  <c:v>93.590524355027966</c:v>
                </c:pt>
                <c:pt idx="157">
                  <c:v>71.529599954724588</c:v>
                </c:pt>
                <c:pt idx="158">
                  <c:v>49.893552509329915</c:v>
                </c:pt>
                <c:pt idx="159">
                  <c:v>28.900975242708093</c:v>
                </c:pt>
                <c:pt idx="160">
                  <c:v>8.7591078892863372</c:v>
                </c:pt>
                <c:pt idx="161">
                  <c:v>10.338443963691862</c:v>
                </c:pt>
                <c:pt idx="162">
                  <c:v>28.213800287462284</c:v>
                </c:pt>
                <c:pt idx="163">
                  <c:v>44.706684765265464</c:v>
                </c:pt>
                <c:pt idx="164">
                  <c:v>59.676068414266489</c:v>
                </c:pt>
                <c:pt idx="165">
                  <c:v>73.00156039217498</c:v>
                </c:pt>
                <c:pt idx="166">
                  <c:v>84.584530910612486</c:v>
                </c:pt>
                <c:pt idx="167">
                  <c:v>94.348954559174217</c:v>
                </c:pt>
                <c:pt idx="168">
                  <c:v>102.24196586034451</c:v>
                </c:pt>
                <c:pt idx="169">
                  <c:v>108.2341224826647</c:v>
                </c:pt>
                <c:pt idx="170">
                  <c:v>112.31937519330242</c:v>
                </c:pt>
                <c:pt idx="171">
                  <c:v>114.51474728634413</c:v>
                </c:pt>
                <c:pt idx="172">
                  <c:v>114.85972983467921</c:v>
                </c:pt>
                <c:pt idx="173">
                  <c:v>113.41540263663686</c:v>
                </c:pt>
                <c:pt idx="174">
                  <c:v>110.26329412009628</c:v>
                </c:pt>
                <c:pt idx="175">
                  <c:v>105.50399668467688</c:v>
                </c:pt>
                <c:pt idx="176">
                  <c:v>99.255556967033712</c:v>
                </c:pt>
                <c:pt idx="177">
                  <c:v>91.651663268010324</c:v>
                </c:pt>
                <c:pt idx="178">
                  <c:v>82.839654849302335</c:v>
                </c:pt>
                <c:pt idx="179">
                  <c:v>72.978379960692436</c:v>
                </c:pt>
                <c:pt idx="180">
                  <c:v>62.235931270007825</c:v>
                </c:pt>
                <c:pt idx="181">
                  <c:v>50.787288814174993</c:v>
                </c:pt>
                <c:pt idx="182">
                  <c:v>38.811901652923069</c:v>
                </c:pt>
                <c:pt idx="183">
                  <c:v>26.491240073490872</c:v>
                </c:pt>
                <c:pt idx="184">
                  <c:v>14.006350456584721</c:v>
                </c:pt>
                <c:pt idx="185">
                  <c:v>1.5354447673168405</c:v>
                </c:pt>
                <c:pt idx="186">
                  <c:v>10.748443918433017</c:v>
                </c:pt>
                <c:pt idx="187">
                  <c:v>22.679709395300961</c:v>
                </c:pt>
                <c:pt idx="188">
                  <c:v>34.102294702449157</c:v>
                </c:pt>
                <c:pt idx="189">
                  <c:v>44.871661489464529</c:v>
                </c:pt>
                <c:pt idx="190">
                  <c:v>54.856581038281362</c:v>
                </c:pt>
                <c:pt idx="191">
                  <c:v>63.940723995486685</c:v>
                </c:pt>
                <c:pt idx="192">
                  <c:v>72.024028555193823</c:v>
                </c:pt>
                <c:pt idx="193">
                  <c:v>79.023829780524892</c:v>
                </c:pt>
                <c:pt idx="194">
                  <c:v>84.875735924810371</c:v>
                </c:pt>
                <c:pt idx="195">
                  <c:v>89.534240972076134</c:v>
                </c:pt>
                <c:pt idx="196">
                  <c:v>92.973066117977197</c:v>
                </c:pt>
                <c:pt idx="197">
                  <c:v>95.185226512907164</c:v>
                </c:pt>
                <c:pt idx="198">
                  <c:v>96.182823242934987</c:v>
                </c:pt>
                <c:pt idx="199">
                  <c:v>95.996564185116242</c:v>
                </c:pt>
                <c:pt idx="200">
                  <c:v>94.67502099486847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A-E14C-40BE-82C7-7342CDB576AD}"/>
            </c:ext>
          </c:extLst>
        </c:ser>
        <c:ser>
          <c:idx val="139"/>
          <c:order val="139"/>
          <c:spPr>
            <a:gradFill rotWithShape="1">
              <a:gsLst>
                <a:gs pos="0">
                  <a:schemeClr val="accent2">
                    <a:lumMod val="50000"/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lumMod val="50000"/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5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4 - Función 4'!$B$156:$GT$156</c:f>
              <c:numCache>
                <c:formatCode>General</c:formatCode>
                <c:ptCount val="201"/>
                <c:pt idx="0">
                  <c:v>17.5225574667</c:v>
                </c:pt>
                <c:pt idx="1">
                  <c:v>26.300570956263311</c:v>
                </c:pt>
                <c:pt idx="2">
                  <c:v>35.773579820127956</c:v>
                </c:pt>
                <c:pt idx="3">
                  <c:v>45.832610177380438</c:v>
                </c:pt>
                <c:pt idx="4">
                  <c:v>56.35547019818322</c:v>
                </c:pt>
                <c:pt idx="5">
                  <c:v>67.20843360010997</c:v>
                </c:pt>
                <c:pt idx="6">
                  <c:v>78.248101688745237</c:v>
                </c:pt>
                <c:pt idx="7">
                  <c:v>89.32341858699543</c:v>
                </c:pt>
                <c:pt idx="8">
                  <c:v>100.27781226396311</c:v>
                </c:pt>
                <c:pt idx="9">
                  <c:v>110.95143230110969</c:v>
                </c:pt>
                <c:pt idx="10">
                  <c:v>121.18345404088626</c:v>
                </c:pt>
                <c:pt idx="11">
                  <c:v>130.81441786632217</c:v>
                </c:pt>
                <c:pt idx="12">
                  <c:v>139.68857186949381</c:v>
                </c:pt>
                <c:pt idx="13">
                  <c:v>147.65618608750435</c:v>
                </c:pt>
                <c:pt idx="14">
                  <c:v>154.57580681659232</c:v>
                </c:pt>
                <c:pt idx="15">
                  <c:v>160.31642025311555</c:v>
                </c:pt>
                <c:pt idx="16">
                  <c:v>164.75949584424401</c:v>
                </c:pt>
                <c:pt idx="17">
                  <c:v>167.80088124614548</c:v>
                </c:pt>
                <c:pt idx="18">
                  <c:v>169.35252266346433</c:v>
                </c:pt>
                <c:pt idx="19">
                  <c:v>169.34398655673675</c:v>
                </c:pt>
                <c:pt idx="20">
                  <c:v>167.72376122567567</c:v>
                </c:pt>
                <c:pt idx="21">
                  <c:v>164.46031957385921</c:v>
                </c:pt>
                <c:pt idx="22">
                  <c:v>159.54292739875424</c:v>
                </c:pt>
                <c:pt idx="23">
                  <c:v>152.98218479178072</c:v>
                </c:pt>
                <c:pt idx="24">
                  <c:v>144.81029163541032</c:v>
                </c:pt>
                <c:pt idx="25">
                  <c:v>135.08103170530379</c:v>
                </c:pt>
                <c:pt idx="26">
                  <c:v>123.86947348103406</c:v>
                </c:pt>
                <c:pt idx="27">
                  <c:v>111.27138939397369</c:v>
                </c:pt>
                <c:pt idx="28">
                  <c:v>97.402398850099942</c:v>
                </c:pt>
                <c:pt idx="29">
                  <c:v>82.396843913701247</c:v>
                </c:pt>
                <c:pt idx="30">
                  <c:v>66.406409980973308</c:v>
                </c:pt>
                <c:pt idx="31">
                  <c:v>49.598507067337643</c:v>
                </c:pt>
                <c:pt idx="32">
                  <c:v>32.154430437939446</c:v>
                </c:pt>
                <c:pt idx="33">
                  <c:v>14.267322188487034</c:v>
                </c:pt>
                <c:pt idx="34">
                  <c:v>3.8600420024745463</c:v>
                </c:pt>
                <c:pt idx="35">
                  <c:v>22.017614411193367</c:v>
                </c:pt>
                <c:pt idx="36">
                  <c:v>39.990556565303962</c:v>
                </c:pt>
                <c:pt idx="37">
                  <c:v>57.561810126364435</c:v>
                </c:pt>
                <c:pt idx="38">
                  <c:v>74.514725914052491</c:v>
                </c:pt>
                <c:pt idx="39">
                  <c:v>90.6357187433332</c:v>
                </c:pt>
                <c:pt idx="40">
                  <c:v>105.71691525968272</c:v>
                </c:pt>
                <c:pt idx="41">
                  <c:v>119.55876187583937</c:v>
                </c:pt>
                <c:pt idx="42">
                  <c:v>131.97256023803149</c:v>
                </c:pt>
                <c:pt idx="43">
                  <c:v>142.78289837673881</c:v>
                </c:pt>
                <c:pt idx="44">
                  <c:v>151.82994681838593</c:v>
                </c:pt>
                <c:pt idx="45">
                  <c:v>158.97159043673864</c:v>
                </c:pt>
                <c:pt idx="46">
                  <c:v>164.08536868835085</c:v>
                </c:pt>
                <c:pt idx="47">
                  <c:v>167.07019908290223</c:v>
                </c:pt>
                <c:pt idx="48">
                  <c:v>167.84786126027186</c:v>
                </c:pt>
                <c:pt idx="49">
                  <c:v>166.36422185144838</c:v>
                </c:pt>
                <c:pt idx="50">
                  <c:v>162.59018335617415</c:v>
                </c:pt>
                <c:pt idx="51">
                  <c:v>156.52234353978872</c:v>
                </c:pt>
                <c:pt idx="52">
                  <c:v>148.18335529570538</c:v>
                </c:pt>
                <c:pt idx="53">
                  <c:v>137.6219804968116</c:v>
                </c:pt>
                <c:pt idx="54">
                  <c:v>124.91283502569425</c:v>
                </c:pt>
                <c:pt idx="55">
                  <c:v>110.15582588571554</c:v>
                </c:pt>
                <c:pt idx="56">
                  <c:v>93.475285007763091</c:v>
                </c:pt>
                <c:pt idx="57">
                  <c:v>75.018808036136718</c:v>
                </c:pt>
                <c:pt idx="58">
                  <c:v>54.955809957132473</c:v>
                </c:pt>
                <c:pt idx="59">
                  <c:v>33.475812882137902</c:v>
                </c:pt>
                <c:pt idx="60">
                  <c:v>10.786484571705152</c:v>
                </c:pt>
                <c:pt idx="61">
                  <c:v>12.888550651608274</c:v>
                </c:pt>
                <c:pt idx="62">
                  <c:v>37.312104142975663</c:v>
                </c:pt>
                <c:pt idx="63">
                  <c:v>62.235991342775506</c:v>
                </c:pt>
                <c:pt idx="64">
                  <c:v>87.403747156236136</c:v>
                </c:pt>
                <c:pt idx="65">
                  <c:v>112.55345724143986</c:v>
                </c:pt>
                <c:pt idx="66">
                  <c:v>137.42067263909789</c:v>
                </c:pt>
                <c:pt idx="67">
                  <c:v>161.74137405874333</c:v>
                </c:pt>
                <c:pt idx="68">
                  <c:v>185.25495141528936</c:v>
                </c:pt>
                <c:pt idx="69">
                  <c:v>207.70716389649999</c:v>
                </c:pt>
                <c:pt idx="70">
                  <c:v>228.85304594021468</c:v>
                </c:pt>
                <c:pt idx="71">
                  <c:v>248.45972500967056</c:v>
                </c:pt>
                <c:pt idx="72">
                  <c:v>266.30911797050589</c:v>
                </c:pt>
                <c:pt idx="73">
                  <c:v>282.20047418378073</c:v>
                </c:pt>
                <c:pt idx="74">
                  <c:v>295.95273512058947</c:v>
                </c:pt>
                <c:pt idx="75">
                  <c:v>307.40668235604039</c:v>
                </c:pt>
                <c:pt idx="76">
                  <c:v>316.42684818968866</c:v>
                </c:pt>
                <c:pt idx="77">
                  <c:v>322.90316583804139</c:v>
                </c:pt>
                <c:pt idx="78">
                  <c:v>326.75233912093194</c:v>
                </c:pt>
                <c:pt idx="79">
                  <c:v>327.91891478248118</c:v>
                </c:pt>
                <c:pt idx="80">
                  <c:v>326.37604401120711</c:v>
                </c:pt>
                <c:pt idx="81">
                  <c:v>322.12592331234936</c:v>
                </c:pt>
                <c:pt idx="82">
                  <c:v>315.19990859637375</c:v>
                </c:pt>
                <c:pt idx="83">
                  <c:v>305.65830013719602</c:v>
                </c:pt>
                <c:pt idx="84">
                  <c:v>293.58979987720875</c:v>
                </c:pt>
                <c:pt idx="85">
                  <c:v>279.11064636858765</c:v>
                </c:pt>
                <c:pt idx="86">
                  <c:v>262.363436396596</c:v>
                </c:pt>
                <c:pt idx="87">
                  <c:v>243.51564598628815</c:v>
                </c:pt>
                <c:pt idx="88">
                  <c:v>222.75786700596157</c:v>
                </c:pt>
                <c:pt idx="89">
                  <c:v>200.3017789073761</c:v>
                </c:pt>
                <c:pt idx="90">
                  <c:v>176.37787824478298</c:v>
                </c:pt>
                <c:pt idx="91">
                  <c:v>151.23299145550925</c:v>
                </c:pt>
                <c:pt idx="92">
                  <c:v>125.12759893053133</c:v>
                </c:pt>
                <c:pt idx="93">
                  <c:v>98.333000624027676</c:v>
                </c:pt>
                <c:pt idx="94">
                  <c:v>71.128355319972513</c:v>
                </c:pt>
                <c:pt idx="95">
                  <c:v>43.797627169222011</c:v>
                </c:pt>
                <c:pt idx="96">
                  <c:v>16.626474214517479</c:v>
                </c:pt>
                <c:pt idx="97">
                  <c:v>10.100885679835155</c:v>
                </c:pt>
                <c:pt idx="98">
                  <c:v>36.104795790472906</c:v>
                </c:pt>
                <c:pt idx="99">
                  <c:v>61.113232816658389</c:v>
                </c:pt>
                <c:pt idx="100">
                  <c:v>84.864795453338516</c:v>
                </c:pt>
                <c:pt idx="101">
                  <c:v>107.11157518173589</c:v>
                </c:pt>
                <c:pt idx="102">
                  <c:v>127.62187655524592</c:v>
                </c:pt>
                <c:pt idx="103">
                  <c:v>146.18275599179955</c:v>
                </c:pt>
                <c:pt idx="104">
                  <c:v>162.60235017869951</c:v>
                </c:pt>
                <c:pt idx="105">
                  <c:v>176.7119676276406</c:v>
                </c:pt>
                <c:pt idx="106">
                  <c:v>188.36791965756726</c:v>
                </c:pt>
                <c:pt idx="107">
                  <c:v>197.45307009902783</c:v>
                </c:pt>
                <c:pt idx="108">
                  <c:v>203.87808627023844</c:v>
                </c:pt>
                <c:pt idx="109">
                  <c:v>207.58237723387865</c:v>
                </c:pt>
                <c:pt idx="110">
                  <c:v>208.53470896400574</c:v>
                </c:pt>
                <c:pt idx="111">
                  <c:v>206.7334897917994</c:v>
                </c:pt>
                <c:pt idx="112">
                  <c:v>202.20672331314299</c:v>
                </c:pt>
                <c:pt idx="113">
                  <c:v>195.01162978544644</c:v>
                </c:pt>
                <c:pt idx="114">
                  <c:v>185.2339408704126</c:v>
                </c:pt>
                <c:pt idx="115">
                  <c:v>172.98687634861534</c:v>
                </c:pt>
                <c:pt idx="116">
                  <c:v>158.40981509652755</c:v>
                </c:pt>
                <c:pt idx="117">
                  <c:v>141.6666761339317</c:v>
                </c:pt>
                <c:pt idx="118">
                  <c:v>122.94402887821992</c:v>
                </c:pt>
                <c:pt idx="119">
                  <c:v>102.4489548428861</c:v>
                </c:pt>
                <c:pt idx="120">
                  <c:v>80.406685854209897</c:v>
                </c:pt>
                <c:pt idx="121">
                  <c:v>57.058046399572305</c:v>
                </c:pt>
                <c:pt idx="122">
                  <c:v>32.656729933336784</c:v>
                </c:pt>
                <c:pt idx="123">
                  <c:v>7.466440826058153</c:v>
                </c:pt>
                <c:pt idx="124">
                  <c:v>18.242064871653582</c:v>
                </c:pt>
                <c:pt idx="125">
                  <c:v>44.194005585114155</c:v>
                </c:pt>
                <c:pt idx="126">
                  <c:v>70.113632335556161</c:v>
                </c:pt>
                <c:pt idx="127">
                  <c:v>95.72728358953897</c:v>
                </c:pt>
                <c:pt idx="128">
                  <c:v>120.76640173874863</c:v>
                </c:pt>
                <c:pt idx="129">
                  <c:v>144.97047665895656</c:v>
                </c:pt>
                <c:pt idx="130">
                  <c:v>168.08988274992734</c:v>
                </c:pt>
                <c:pt idx="131">
                  <c:v>189.88857720445858</c:v>
                </c:pt>
                <c:pt idx="132">
                  <c:v>210.14662897807443</c:v>
                </c:pt>
                <c:pt idx="133">
                  <c:v>228.6625500101683</c:v>
                </c:pt>
                <c:pt idx="134">
                  <c:v>245.25540265746662</c:v>
                </c:pt>
                <c:pt idx="135">
                  <c:v>259.76666001246832</c:v>
                </c:pt>
                <c:pt idx="136">
                  <c:v>272.0617987603286</c:v>
                </c:pt>
                <c:pt idx="137">
                  <c:v>282.03160744169605</c:v>
                </c:pt>
                <c:pt idx="138">
                  <c:v>289.59319639765101</c:v>
                </c:pt>
                <c:pt idx="139">
                  <c:v>294.69069923528048</c:v>
                </c:pt>
                <c:pt idx="140">
                  <c:v>297.29565932585189</c:v>
                </c:pt>
                <c:pt idx="141">
                  <c:v>297.40709858805405</c:v>
                </c:pt>
                <c:pt idx="142">
                  <c:v>295.05126957160502</c:v>
                </c:pt>
                <c:pt idx="143">
                  <c:v>290.28109559671003</c:v>
                </c:pt>
                <c:pt idx="144">
                  <c:v>283.17530737771517</c:v>
                </c:pt>
                <c:pt idx="145">
                  <c:v>273.83728812101953</c:v>
                </c:pt>
                <c:pt idx="146">
                  <c:v>262.39364249541279</c:v>
                </c:pt>
                <c:pt idx="147">
                  <c:v>248.99250808690724</c:v>
                </c:pt>
                <c:pt idx="148">
                  <c:v>233.80163093160925</c:v>
                </c:pt>
                <c:pt idx="149">
                  <c:v>217.00622943381555</c:v>
                </c:pt>
                <c:pt idx="150">
                  <c:v>198.80667339015875</c:v>
                </c:pt>
                <c:pt idx="151">
                  <c:v>179.41600692575011</c:v>
                </c:pt>
                <c:pt idx="152">
                  <c:v>159.05734588029381</c:v>
                </c:pt>
                <c:pt idx="153">
                  <c:v>137.96118154082302</c:v>
                </c:pt>
                <c:pt idx="154">
                  <c:v>116.3626235872477</c:v>
                </c:pt>
                <c:pt idx="155">
                  <c:v>94.498615686248812</c:v>
                </c:pt>
                <c:pt idx="156">
                  <c:v>72.605157332007138</c:v>
                </c:pt>
                <c:pt idx="157">
                  <c:v>50.914565287479391</c:v>
                </c:pt>
                <c:pt idx="158">
                  <c:v>29.652807331106914</c:v>
                </c:pt>
                <c:pt idx="159">
                  <c:v>9.0369399694682837</c:v>
                </c:pt>
                <c:pt idx="160">
                  <c:v>10.727319650211568</c:v>
                </c:pt>
                <c:pt idx="161">
                  <c:v>29.447859184620263</c:v>
                </c:pt>
                <c:pt idx="162">
                  <c:v>46.948247585653746</c:v>
                </c:pt>
                <c:pt idx="163">
                  <c:v>63.069598776205837</c:v>
                </c:pt>
                <c:pt idx="164">
                  <c:v>77.67220138127324</c:v>
                </c:pt>
                <c:pt idx="165">
                  <c:v>90.63689636947332</c:v>
                </c:pt>
                <c:pt idx="166">
                  <c:v>101.8661876585643</c:v>
                </c:pt>
                <c:pt idx="167">
                  <c:v>111.2850741118899</c:v>
                </c:pt>
                <c:pt idx="168">
                  <c:v>118.84159485909018</c:v>
                </c:pt>
                <c:pt idx="169">
                  <c:v>124.50708347073369</c:v>
                </c:pt>
                <c:pt idx="170">
                  <c:v>128.27613015833018</c:v>
                </c:pt>
                <c:pt idx="171">
                  <c:v>130.16625481350664</c:v>
                </c:pt>
                <c:pt idx="172">
                  <c:v>130.21729729805304</c:v>
                </c:pt>
                <c:pt idx="173">
                  <c:v>128.49053490557554</c:v>
                </c:pt>
                <c:pt idx="174">
                  <c:v>125.06754029229955</c:v>
                </c:pt>
                <c:pt idx="175">
                  <c:v>120.04879637734444</c:v>
                </c:pt>
                <c:pt idx="176">
                  <c:v>113.55208770191246</c:v>
                </c:pt>
                <c:pt idx="177">
                  <c:v>105.71069047521237</c:v>
                </c:pt>
                <c:pt idx="178">
                  <c:v>96.671385988606374</c:v>
                </c:pt>
                <c:pt idx="179">
                  <c:v>86.592324217900639</c:v>
                </c:pt>
                <c:pt idx="180">
                  <c:v>75.640766230224997</c:v>
                </c:pt>
                <c:pt idx="181">
                  <c:v>63.990735444167385</c:v>
                </c:pt>
                <c:pt idx="182">
                  <c:v>51.820608841691197</c:v>
                </c:pt>
                <c:pt idx="183">
                  <c:v>39.310679884689058</c:v>
                </c:pt>
                <c:pt idx="184">
                  <c:v>26.640725139390561</c:v>
                </c:pt>
                <c:pt idx="185">
                  <c:v>13.987606454867004</c:v>
                </c:pt>
                <c:pt idx="186">
                  <c:v>1.5229399793064085</c:v>
                </c:pt>
                <c:pt idx="187">
                  <c:v>10.589137663796915</c:v>
                </c:pt>
                <c:pt idx="188">
                  <c:v>22.194077066076229</c:v>
                </c:pt>
                <c:pt idx="189">
                  <c:v>33.148870337225063</c:v>
                </c:pt>
                <c:pt idx="190">
                  <c:v>43.323826835068431</c:v>
                </c:pt>
                <c:pt idx="191">
                  <c:v>52.604147529922386</c:v>
                </c:pt>
                <c:pt idx="192">
                  <c:v>60.891277896978323</c:v>
                </c:pt>
                <c:pt idx="193">
                  <c:v>68.104022177531917</c:v>
                </c:pt>
                <c:pt idx="194">
                  <c:v>74.179405020639365</c:v>
                </c:pt>
                <c:pt idx="195">
                  <c:v>79.07326987144657</c:v>
                </c:pt>
                <c:pt idx="196">
                  <c:v>82.760606968754246</c:v>
                </c:pt>
                <c:pt idx="197">
                  <c:v>85.235607408266418</c:v>
                </c:pt>
                <c:pt idx="198">
                  <c:v>86.511443373871586</c:v>
                </c:pt>
                <c:pt idx="199">
                  <c:v>86.619778290897955</c:v>
                </c:pt>
                <c:pt idx="200">
                  <c:v>85.6100142659663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B-E14C-40BE-82C7-7342CDB576AD}"/>
            </c:ext>
          </c:extLst>
        </c:ser>
        <c:ser>
          <c:idx val="140"/>
          <c:order val="140"/>
          <c:spPr>
            <a:gradFill rotWithShape="1">
              <a:gsLst>
                <a:gs pos="0">
                  <a:schemeClr val="accent3">
                    <a:lumMod val="50000"/>
                    <a:satMod val="103000"/>
                    <a:lumMod val="102000"/>
                    <a:tint val="94000"/>
                  </a:schemeClr>
                </a:gs>
                <a:gs pos="50000">
                  <a:schemeClr val="accent3">
                    <a:lumMod val="50000"/>
                    <a:satMod val="110000"/>
                    <a:lumMod val="100000"/>
                    <a:shade val="100000"/>
                  </a:schemeClr>
                </a:gs>
                <a:gs pos="100000">
                  <a:schemeClr val="accent3">
                    <a:lumMod val="5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4 - Función 4'!$B$157:$GT$157</c:f>
              <c:numCache>
                <c:formatCode>General</c:formatCode>
                <c:ptCount val="201"/>
                <c:pt idx="0">
                  <c:v>9.9818169291718526</c:v>
                </c:pt>
                <c:pt idx="1">
                  <c:v>18.211207471111859</c:v>
                </c:pt>
                <c:pt idx="2">
                  <c:v>27.141097945314254</c:v>
                </c:pt>
                <c:pt idx="3">
                  <c:v>36.664074777403265</c:v>
                </c:pt>
                <c:pt idx="4">
                  <c:v>46.659475106601818</c:v>
                </c:pt>
                <c:pt idx="5">
                  <c:v>56.995055005113386</c:v>
                </c:pt>
                <c:pt idx="6">
                  <c:v>67.528836707524221</c:v>
                </c:pt>
                <c:pt idx="7">
                  <c:v>78.111109642661376</c:v>
                </c:pt>
                <c:pt idx="8">
                  <c:v>88.586558020615001</c:v>
                </c:pt>
                <c:pt idx="9">
                  <c:v>98.796486046956332</c:v>
                </c:pt>
                <c:pt idx="10">
                  <c:v>108.58111053474605</c:v>
                </c:pt>
                <c:pt idx="11">
                  <c:v>117.78188977809286</c:v>
                </c:pt>
                <c:pt idx="12">
                  <c:v>126.24385704915809</c:v>
                </c:pt>
                <c:pt idx="13">
                  <c:v>133.81792698887574</c:v>
                </c:pt>
                <c:pt idx="14">
                  <c:v>140.36314348039241</c:v>
                </c:pt>
                <c:pt idx="15">
                  <c:v>145.74883831832761</c:v>
                </c:pt>
                <c:pt idx="16">
                  <c:v>149.85667110636277</c:v>
                </c:pt>
                <c:pt idx="17">
                  <c:v>152.58252231544606</c:v>
                </c:pt>
                <c:pt idx="18">
                  <c:v>153.83821329539668</c:v>
                </c:pt>
                <c:pt idx="19">
                  <c:v>153.55302922982827</c:v>
                </c:pt>
                <c:pt idx="20">
                  <c:v>151.67502352985974</c:v>
                </c:pt>
                <c:pt idx="21">
                  <c:v>148.17208494406688</c:v>
                </c:pt>
                <c:pt idx="22">
                  <c:v>143.03275168518974</c:v>
                </c:pt>
                <c:pt idx="23">
                  <c:v>136.2667600999828</c:v>
                </c:pt>
                <c:pt idx="24">
                  <c:v>127.90531879656487</c:v>
                </c:pt>
                <c:pt idx="25">
                  <c:v>118.00110265104232</c:v>
                </c:pt>
                <c:pt idx="26">
                  <c:v>106.62796469798958</c:v>
                </c:pt>
                <c:pt idx="27">
                  <c:v>93.880367522661629</c:v>
                </c:pt>
                <c:pt idx="28">
                  <c:v>79.872539371348225</c:v>
                </c:pt>
                <c:pt idx="29">
                  <c:v>64.73736373508828</c:v>
                </c:pt>
                <c:pt idx="30">
                  <c:v>48.625014596847642</c:v>
                </c:pt>
                <c:pt idx="31">
                  <c:v>31.701352820379039</c:v>
                </c:pt>
                <c:pt idx="32">
                  <c:v>14.146102259331366</c:v>
                </c:pt>
                <c:pt idx="33">
                  <c:v>3.8491729608866638</c:v>
                </c:pt>
                <c:pt idx="34">
                  <c:v>22.083265924275278</c:v>
                </c:pt>
                <c:pt idx="35">
                  <c:v>40.347672787316704</c:v>
                </c:pt>
                <c:pt idx="36">
                  <c:v>58.429058649627564</c:v>
                </c:pt>
                <c:pt idx="37">
                  <c:v>76.111813413301761</c:v>
                </c:pt>
                <c:pt idx="38">
                  <c:v>93.180666336765711</c:v>
                </c:pt>
                <c:pt idx="39">
                  <c:v>109.42332709904193</c:v>
                </c:pt>
                <c:pt idx="40">
                  <c:v>124.63312069711903</c:v>
                </c:pt>
                <c:pt idx="41">
                  <c:v>138.61158340917055</c:v>
                </c:pt>
                <c:pt idx="42">
                  <c:v>151.17098737120784</c:v>
                </c:pt>
                <c:pt idx="43">
                  <c:v>162.13676203102807</c:v>
                </c:pt>
                <c:pt idx="44">
                  <c:v>171.34978185274417</c:v>
                </c:pt>
                <c:pt idx="45">
                  <c:v>178.66849113466847</c:v>
                </c:pt>
                <c:pt idx="46">
                  <c:v>183.97083865517445</c:v>
                </c:pt>
                <c:pt idx="47">
                  <c:v>187.15599705322586</c:v>
                </c:pt>
                <c:pt idx="48">
                  <c:v>188.14584435628331</c:v>
                </c:pt>
                <c:pt idx="49">
                  <c:v>186.88618785815791</c:v>
                </c:pt>
                <c:pt idx="50">
                  <c:v>183.34771358953299</c:v>
                </c:pt>
                <c:pt idx="51">
                  <c:v>177.52664787769484</c:v>
                </c:pt>
                <c:pt idx="52">
                  <c:v>169.44512092029555</c:v>
                </c:pt>
                <c:pt idx="53">
                  <c:v>159.1512258593566</c:v>
                </c:pt>
                <c:pt idx="54">
                  <c:v>146.71877049323206</c:v>
                </c:pt>
                <c:pt idx="55">
                  <c:v>132.2467224617948</c:v>
                </c:pt>
                <c:pt idx="56">
                  <c:v>115.85835243899626</c:v>
                </c:pt>
                <c:pt idx="57">
                  <c:v>97.700083522481549</c:v>
                </c:pt>
                <c:pt idx="58">
                  <c:v>77.940058577872207</c:v>
                </c:pt>
                <c:pt idx="59">
                  <c:v>56.766440732470691</c:v>
                </c:pt>
                <c:pt idx="60">
                  <c:v>34.385465477853231</c:v>
                </c:pt>
                <c:pt idx="61">
                  <c:v>11.019265893468742</c:v>
                </c:pt>
                <c:pt idx="62">
                  <c:v>13.09650469308912</c:v>
                </c:pt>
                <c:pt idx="63">
                  <c:v>37.715225773174069</c:v>
                </c:pt>
                <c:pt idx="64">
                  <c:v>62.582009409251498</c:v>
                </c:pt>
                <c:pt idx="65">
                  <c:v>87.436515764468794</c:v>
                </c:pt>
                <c:pt idx="66">
                  <c:v>112.01585200049632</c:v>
                </c:pt>
                <c:pt idx="67">
                  <c:v>136.05752101547378</c:v>
                </c:pt>
                <c:pt idx="68">
                  <c:v>159.30238577136348</c:v>
                </c:pt>
                <c:pt idx="69">
                  <c:v>181.49761464322143</c:v>
                </c:pt>
                <c:pt idx="70">
                  <c:v>202.39957331628878</c:v>
                </c:pt>
                <c:pt idx="71">
                  <c:v>221.77662925992971</c:v>
                </c:pt>
                <c:pt idx="72">
                  <c:v>239.41183571490382</c:v>
                </c:pt>
                <c:pt idx="73">
                  <c:v>255.10546343210197</c:v>
                </c:pt>
                <c:pt idx="74">
                  <c:v>268.67735008176965</c:v>
                </c:pt>
                <c:pt idx="75">
                  <c:v>279.96903929296013</c:v>
                </c:pt>
                <c:pt idx="76">
                  <c:v>288.84568365977736</c:v>
                </c:pt>
                <c:pt idx="77">
                  <c:v>295.19768873610212</c:v>
                </c:pt>
                <c:pt idx="78">
                  <c:v>298.94207800252769</c:v>
                </c:pt>
                <c:pt idx="79">
                  <c:v>300.02356199337646</c:v>
                </c:pt>
                <c:pt idx="80">
                  <c:v>298.41529818027209</c:v>
                </c:pt>
                <c:pt idx="81">
                  <c:v>294.11933178168499</c:v>
                </c:pt>
                <c:pt idx="82">
                  <c:v>287.1667113630449</c:v>
                </c:pt>
                <c:pt idx="83">
                  <c:v>277.61727686585402</c:v>
                </c:pt>
                <c:pt idx="84">
                  <c:v>265.55912151220303</c:v>
                </c:pt>
                <c:pt idx="85">
                  <c:v>251.10773282821046</c:v>
                </c:pt>
                <c:pt idx="86">
                  <c:v>234.40482177133032</c:v>
                </c:pt>
                <c:pt idx="87">
                  <c:v>215.61685258795436</c:v>
                </c:pt>
                <c:pt idx="88">
                  <c:v>194.93328952622267</c:v>
                </c:pt>
                <c:pt idx="89">
                  <c:v>172.56457984305001</c:v>
                </c:pt>
                <c:pt idx="90">
                  <c:v>148.73989563483894</c:v>
                </c:pt>
                <c:pt idx="91">
                  <c:v>123.70465985160907</c:v>
                </c:pt>
                <c:pt idx="92">
                  <c:v>97.717884390751848</c:v>
                </c:pt>
                <c:pt idx="93">
                  <c:v>71.049350379285812</c:v>
                </c:pt>
                <c:pt idx="94">
                  <c:v>43.976662616069177</c:v>
                </c:pt>
                <c:pt idx="95">
                  <c:v>16.782211635791622</c:v>
                </c:pt>
                <c:pt idx="96">
                  <c:v>10.249922042970024</c:v>
                </c:pt>
                <c:pt idx="97">
                  <c:v>36.837086225972165</c:v>
                </c:pt>
                <c:pt idx="98">
                  <c:v>62.701162362154335</c:v>
                </c:pt>
                <c:pt idx="99">
                  <c:v>87.571622456412811</c:v>
                </c:pt>
                <c:pt idx="100">
                  <c:v>111.18850270205938</c:v>
                </c:pt>
                <c:pt idx="101">
                  <c:v>133.30525990840457</c:v>
                </c:pt>
                <c:pt idx="102">
                  <c:v>153.69147814474763</c:v>
                </c:pt>
                <c:pt idx="103">
                  <c:v>172.13539474823941</c:v>
                </c:pt>
                <c:pt idx="104">
                  <c:v>188.446216929364</c:v>
                </c:pt>
                <c:pt idx="105">
                  <c:v>202.45620263064544</c:v>
                </c:pt>
                <c:pt idx="106">
                  <c:v>214.02248202310602</c:v>
                </c:pt>
                <c:pt idx="107">
                  <c:v>223.0285990289216</c:v>
                </c:pt>
                <c:pt idx="108">
                  <c:v>229.38575550223453</c:v>
                </c:pt>
                <c:pt idx="109">
                  <c:v>233.03374414504282</c:v>
                </c:pt>
                <c:pt idx="110">
                  <c:v>233.94155984091773</c:v>
                </c:pt>
                <c:pt idx="111">
                  <c:v>232.10768281355982</c:v>
                </c:pt>
                <c:pt idx="112">
                  <c:v>227.56003081605385</c:v>
                </c:pt>
                <c:pt idx="113">
                  <c:v>220.35558138540515</c:v>
                </c:pt>
                <c:pt idx="114">
                  <c:v>210.57966901048707</c:v>
                </c:pt>
                <c:pt idx="115">
                  <c:v>198.34496581503973</c:v>
                </c:pt>
                <c:pt idx="116">
                  <c:v>183.79015800670328</c:v>
                </c:pt>
                <c:pt idx="117">
                  <c:v>167.0783338453468</c:v>
                </c:pt>
                <c:pt idx="118">
                  <c:v>148.39510219804683</c:v>
                </c:pt>
                <c:pt idx="119">
                  <c:v>127.94646383508068</c:v>
                </c:pt>
                <c:pt idx="120">
                  <c:v>105.95646044503935</c:v>
                </c:pt>
                <c:pt idx="121">
                  <c:v>82.66462887460554</c:v>
                </c:pt>
                <c:pt idx="122">
                  <c:v>58.323290300114998</c:v>
                </c:pt>
                <c:pt idx="123">
                  <c:v>33.194705888113781</c:v>
                </c:pt>
                <c:pt idx="124">
                  <c:v>7.5481319792396135</c:v>
                </c:pt>
                <c:pt idx="125">
                  <c:v>18.343191083152877</c:v>
                </c:pt>
                <c:pt idx="126">
                  <c:v>44.20508167350922</c:v>
                </c:pt>
                <c:pt idx="127">
                  <c:v>69.765456073009844</c:v>
                </c:pt>
                <c:pt idx="128">
                  <c:v>94.757329184367734</c:v>
                </c:pt>
                <c:pt idx="129">
                  <c:v>118.92174237877701</c:v>
                </c:pt>
                <c:pt idx="130">
                  <c:v>142.01058503379099</c:v>
                </c:pt>
                <c:pt idx="131">
                  <c:v>163.78927766520499</c:v>
                </c:pt>
                <c:pt idx="132">
                  <c:v>184.03928627571008</c:v>
                </c:pt>
                <c:pt idx="133">
                  <c:v>202.56043961720238</c:v>
                </c:pt>
                <c:pt idx="134">
                  <c:v>219.17302346709133</c:v>
                </c:pt>
                <c:pt idx="135">
                  <c:v>233.71962872272445</c:v>
                </c:pt>
                <c:pt idx="136">
                  <c:v>246.06673308953455</c:v>
                </c:pt>
                <c:pt idx="137">
                  <c:v>256.10599934201247</c:v>
                </c:pt>
                <c:pt idx="138">
                  <c:v>263.7552765335912</c:v>
                </c:pt>
                <c:pt idx="139">
                  <c:v>268.95929408124954</c:v>
                </c:pt>
                <c:pt idx="140">
                  <c:v>271.69004231055163</c:v>
                </c:pt>
                <c:pt idx="141">
                  <c:v>271.94683677306773</c:v>
                </c:pt>
                <c:pt idx="142">
                  <c:v>269.75606739609975</c:v>
                </c:pt>
                <c:pt idx="143">
                  <c:v>265.17063724950714</c:v>
                </c:pt>
                <c:pt idx="144">
                  <c:v>258.26909937169592</c:v>
                </c:pt>
                <c:pt idx="145">
                  <c:v>249.15450364281011</c:v>
                </c:pt>
                <c:pt idx="146">
                  <c:v>237.9529690855546</c:v>
                </c:pt>
                <c:pt idx="147">
                  <c:v>224.81200017244274</c:v>
                </c:pt>
                <c:pt idx="148">
                  <c:v>209.89856868452833</c:v>
                </c:pt>
                <c:pt idx="149">
                  <c:v>193.39698536560277</c:v>
                </c:pt>
                <c:pt idx="150">
                  <c:v>175.50658801538393</c:v>
                </c:pt>
                <c:pt idx="151">
                  <c:v>156.43927473703135</c:v>
                </c:pt>
                <c:pt idx="152">
                  <c:v>136.41691277393275</c:v>
                </c:pt>
                <c:pt idx="153">
                  <c:v>115.66865471800175</c:v>
                </c:pt>
                <c:pt idx="154">
                  <c:v>94.428194831025067</c:v>
                </c:pt>
                <c:pt idx="155">
                  <c:v>72.930998780946425</c:v>
                </c:pt>
                <c:pt idx="156">
                  <c:v>51.411540250270342</c:v>
                </c:pt>
                <c:pt idx="157">
                  <c:v>30.10057762274424</c:v>
                </c:pt>
                <c:pt idx="158">
                  <c:v>9.2225033008768627</c:v>
                </c:pt>
                <c:pt idx="159">
                  <c:v>11.007202840773436</c:v>
                </c:pt>
                <c:pt idx="160">
                  <c:v>30.384385789903572</c:v>
                </c:pt>
                <c:pt idx="161">
                  <c:v>48.718465232688914</c:v>
                </c:pt>
                <c:pt idx="162">
                  <c:v>65.834496737546857</c:v>
                </c:pt>
                <c:pt idx="163">
                  <c:v>81.57502057714548</c:v>
                </c:pt>
                <c:pt idx="164">
                  <c:v>95.801677207892979</c:v>
                </c:pt>
                <c:pt idx="165">
                  <c:v>108.39657140440306</c:v>
                </c:pt>
                <c:pt idx="166">
                  <c:v>119.26337023748324</c:v>
                </c:pt>
                <c:pt idx="167">
                  <c:v>128.32812344873875</c:v>
                </c:pt>
                <c:pt idx="168">
                  <c:v>135.53979827125508</c:v>
                </c:pt>
                <c:pt idx="169">
                  <c:v>140.87052433092742</c:v>
                </c:pt>
                <c:pt idx="170">
                  <c:v>144.31554789255156</c:v>
                </c:pt>
                <c:pt idx="171">
                  <c:v>145.89289834393253</c:v>
                </c:pt>
                <c:pt idx="172">
                  <c:v>145.64277339521271</c:v>
                </c:pt>
                <c:pt idx="173">
                  <c:v>143.6266529650228</c:v>
                </c:pt>
                <c:pt idx="174">
                  <c:v>139.92615508672253</c:v>
                </c:pt>
                <c:pt idx="175">
                  <c:v>134.641650355282</c:v>
                </c:pt>
                <c:pt idx="176">
                  <c:v>127.89065440877646</c:v>
                </c:pt>
                <c:pt idx="177">
                  <c:v>119.80602066110106</c:v>
                </c:pt>
                <c:pt idx="178">
                  <c:v>110.53395794054875</c:v>
                </c:pt>
                <c:pt idx="179">
                  <c:v>100.23189981196263</c:v>
                </c:pt>
                <c:pt idx="180">
                  <c:v>89.066254141757156</c:v>
                </c:pt>
                <c:pt idx="181">
                  <c:v>77.210062882952087</c:v>
                </c:pt>
                <c:pt idx="182">
                  <c:v>64.840603093569385</c:v>
                </c:pt>
                <c:pt idx="183">
                  <c:v>52.136960843263395</c:v>
                </c:pt>
                <c:pt idx="184">
                  <c:v>39.277609901592683</c:v>
                </c:pt>
                <c:pt idx="185">
                  <c:v>26.438026933638593</c:v>
                </c:pt>
                <c:pt idx="186">
                  <c:v>13.788374356580706</c:v>
                </c:pt>
                <c:pt idx="187">
                  <c:v>1.4912810410861363</c:v>
                </c:pt>
                <c:pt idx="188">
                  <c:v>10.300250314156536</c:v>
                </c:pt>
                <c:pt idx="189">
                  <c:v>21.444782031158034</c:v>
                </c:pt>
                <c:pt idx="190">
                  <c:v>31.81420149365724</c:v>
                </c:pt>
                <c:pt idx="191">
                  <c:v>41.295279744367356</c:v>
                </c:pt>
                <c:pt idx="192">
                  <c:v>49.791008689716065</c:v>
                </c:pt>
                <c:pt idx="193">
                  <c:v>57.221699909644279</c:v>
                </c:pt>
                <c:pt idx="194">
                  <c:v>63.525831238433284</c:v>
                </c:pt>
                <c:pt idx="195">
                  <c:v>68.66063063328771</c:v>
                </c:pt>
                <c:pt idx="196">
                  <c:v>72.602390338312816</c:v>
                </c:pt>
                <c:pt idx="197">
                  <c:v>75.346507938557707</c:v>
                </c:pt>
                <c:pt idx="198">
                  <c:v>76.907254536452825</c:v>
                </c:pt>
                <c:pt idx="199">
                  <c:v>77.317273925034598</c:v>
                </c:pt>
                <c:pt idx="200">
                  <c:v>76.62682023228867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C-E14C-40BE-82C7-7342CDB576AD}"/>
            </c:ext>
          </c:extLst>
        </c:ser>
        <c:ser>
          <c:idx val="141"/>
          <c:order val="141"/>
          <c:spPr>
            <a:gradFill rotWithShape="1">
              <a:gsLst>
                <a:gs pos="0">
                  <a:schemeClr val="accent4">
                    <a:lumMod val="50000"/>
                    <a:satMod val="103000"/>
                    <a:lumMod val="102000"/>
                    <a:tint val="94000"/>
                  </a:schemeClr>
                </a:gs>
                <a:gs pos="50000">
                  <a:schemeClr val="accent4">
                    <a:lumMod val="50000"/>
                    <a:satMod val="110000"/>
                    <a:lumMod val="100000"/>
                    <a:shade val="100000"/>
                  </a:schemeClr>
                </a:gs>
                <a:gs pos="100000">
                  <a:schemeClr val="accent4">
                    <a:lumMod val="5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4 - Función 4'!$B$158:$GT$158</c:f>
              <c:numCache>
                <c:formatCode>General</c:formatCode>
                <c:ptCount val="201"/>
                <c:pt idx="0">
                  <c:v>2.6523655063691898</c:v>
                </c:pt>
                <c:pt idx="1">
                  <c:v>10.323702156341648</c:v>
                </c:pt>
                <c:pt idx="2">
                  <c:v>18.70113784596089</c:v>
                </c:pt>
                <c:pt idx="3">
                  <c:v>27.678858808820213</c:v>
                </c:pt>
                <c:pt idx="4">
                  <c:v>37.137769861280475</c:v>
                </c:pt>
                <c:pt idx="5">
                  <c:v>46.947146958140287</c:v>
                </c:pt>
                <c:pt idx="6">
                  <c:v>56.966469235873696</c:v>
                </c:pt>
                <c:pt idx="7">
                  <c:v>67.047405487606142</c:v>
                </c:pt>
                <c:pt idx="8">
                  <c:v>77.035927967984676</c:v>
                </c:pt>
                <c:pt idx="9">
                  <c:v>86.774524737680466</c:v>
                </c:pt>
                <c:pt idx="10">
                  <c:v>96.104480446708337</c:v>
                </c:pt>
                <c:pt idx="11">
                  <c:v>104.86819453851153</c:v>
                </c:pt>
                <c:pt idx="12">
                  <c:v>112.91150534331317</c:v>
                </c:pt>
                <c:pt idx="13">
                  <c:v>120.08598842496235</c:v>
                </c:pt>
                <c:pt idx="14">
                  <c:v>126.25119785065074</c:v>
                </c:pt>
                <c:pt idx="15">
                  <c:v>131.27681976258251</c:v>
                </c:pt>
                <c:pt idx="16">
                  <c:v>135.04470873503953</c:v>
                </c:pt>
                <c:pt idx="17">
                  <c:v>137.45077888450422</c:v>
                </c:pt>
                <c:pt idx="18">
                  <c:v>138.40672354508908</c:v>
                </c:pt>
                <c:pt idx="19">
                  <c:v>137.84153950255026</c:v>
                </c:pt>
                <c:pt idx="20">
                  <c:v>135.70283426957496</c:v>
                </c:pt>
                <c:pt idx="21">
                  <c:v>131.95789765100247</c:v>
                </c:pt>
                <c:pt idx="22">
                  <c:v>126.59452185497938</c:v>
                </c:pt>
                <c:pt idx="23">
                  <c:v>119.62155761664114</c:v>
                </c:pt>
                <c:pt idx="24">
                  <c:v>111.06919717420061</c:v>
                </c:pt>
                <c:pt idx="25">
                  <c:v>100.98897843080314</c:v>
                </c:pt>
                <c:pt idx="26">
                  <c:v>89.453508205265365</c:v>
                </c:pt>
                <c:pt idx="27">
                  <c:v>76.555906076063337</c:v>
                </c:pt>
                <c:pt idx="28">
                  <c:v>62.408973910566878</c:v>
                </c:pt>
                <c:pt idx="29">
                  <c:v>47.144099700660206</c:v>
                </c:pt>
                <c:pt idx="30">
                  <c:v>30.909907752453268</c:v>
                </c:pt>
                <c:pt idx="31">
                  <c:v>13.870670559000434</c:v>
                </c:pt>
                <c:pt idx="32">
                  <c:v>3.795499220115234</c:v>
                </c:pt>
                <c:pt idx="33">
                  <c:v>21.898655378399802</c:v>
                </c:pt>
                <c:pt idx="34">
                  <c:v>40.239199477906254</c:v>
                </c:pt>
                <c:pt idx="35">
                  <c:v>58.610210640926525</c:v>
                </c:pt>
                <c:pt idx="36">
                  <c:v>76.799895604172789</c:v>
                </c:pt>
                <c:pt idx="37">
                  <c:v>94.594129174592084</c:v>
                </c:pt>
                <c:pt idx="38">
                  <c:v>111.7790539465431</c:v>
                </c:pt>
                <c:pt idx="39">
                  <c:v>128.14370724447431</c:v>
                </c:pt>
                <c:pt idx="40">
                  <c:v>143.48264275489976</c:v>
                </c:pt>
                <c:pt idx="41">
                  <c:v>157.59851421295829</c:v>
                </c:pt>
                <c:pt idx="42">
                  <c:v>170.30458881380568</c:v>
                </c:pt>
                <c:pt idx="43">
                  <c:v>181.42715872426095</c:v>
                </c:pt>
                <c:pt idx="44">
                  <c:v>190.80782016733258</c:v>
                </c:pt>
                <c:pt idx="45">
                  <c:v>198.30559102852621</c:v>
                </c:pt>
                <c:pt idx="46">
                  <c:v>203.79883977061246</c:v>
                </c:pt>
                <c:pt idx="47">
                  <c:v>207.18700062080867</c:v>
                </c:pt>
                <c:pt idx="48">
                  <c:v>208.3920524849816</c:v>
                </c:pt>
                <c:pt idx="49">
                  <c:v>207.3597418175579</c:v>
                </c:pt>
                <c:pt idx="50">
                  <c:v>204.06053269993245</c:v>
                </c:pt>
                <c:pt idx="51">
                  <c:v>198.49027061784335</c:v>
                </c:pt>
                <c:pt idx="52">
                  <c:v>190.6705498403773</c:v>
                </c:pt>
                <c:pt idx="53">
                  <c:v>180.64877784879462</c:v>
                </c:pt>
                <c:pt idx="54">
                  <c:v>168.49793389938773</c:v>
                </c:pt>
                <c:pt idx="55">
                  <c:v>154.3160224871861</c:v>
                </c:pt>
                <c:pt idx="56">
                  <c:v>138.22522616194067</c:v>
                </c:pt>
                <c:pt idx="57">
                  <c:v>120.37076578991655</c:v>
                </c:pt>
                <c:pt idx="58">
                  <c:v>100.91947991047401</c:v>
                </c:pt>
                <c:pt idx="59">
                  <c:v>80.058138262170033</c:v>
                </c:pt>
                <c:pt idx="60">
                  <c:v>57.991507807630853</c:v>
                </c:pt>
                <c:pt idx="61">
                  <c:v>34.940192630206695</c:v>
                </c:pt>
                <c:pt idx="62">
                  <c:v>11.138271871467474</c:v>
                </c:pt>
                <c:pt idx="63">
                  <c:v>13.169237607142975</c:v>
                </c:pt>
                <c:pt idx="64">
                  <c:v>37.729064953358417</c:v>
                </c:pt>
                <c:pt idx="65">
                  <c:v>62.28248469627912</c:v>
                </c:pt>
                <c:pt idx="66">
                  <c:v>86.568199514001748</c:v>
                </c:pt>
                <c:pt idx="67">
                  <c:v>110.32527302969321</c:v>
                </c:pt>
                <c:pt idx="68">
                  <c:v>133.29607854469515</c:v>
                </c:pt>
                <c:pt idx="69">
                  <c:v>155.22922929698336</c:v>
                </c:pt>
                <c:pt idx="70">
                  <c:v>175.88245592166641</c:v>
                </c:pt>
                <c:pt idx="71">
                  <c:v>195.02539728679579</c:v>
                </c:pt>
                <c:pt idx="72">
                  <c:v>212.44227177724278</c:v>
                </c:pt>
                <c:pt idx="73">
                  <c:v>227.93439739169958</c:v>
                </c:pt>
                <c:pt idx="74">
                  <c:v>241.32253068814865</c:v>
                </c:pt>
                <c:pt idx="75">
                  <c:v>252.44899664209356</c:v>
                </c:pt>
                <c:pt idx="76">
                  <c:v>261.1795838458462</c:v>
                </c:pt>
                <c:pt idx="77">
                  <c:v>267.40518214856922</c:v>
                </c:pt>
                <c:pt idx="78">
                  <c:v>271.04314278429348</c:v>
                </c:pt>
                <c:pt idx="79">
                  <c:v>272.03834422413001</c:v>
                </c:pt>
                <c:pt idx="80">
                  <c:v>270.36395038187413</c:v>
                </c:pt>
                <c:pt idx="81">
                  <c:v>266.02185135918273</c:v>
                </c:pt>
                <c:pt idx="82">
                  <c:v>259.04278059556185</c:v>
                </c:pt>
                <c:pt idx="83">
                  <c:v>249.48610604611503</c:v>
                </c:pt>
                <c:pt idx="84">
                  <c:v>237.43929680199099</c:v>
                </c:pt>
                <c:pt idx="85">
                  <c:v>223.01707034993285</c:v>
                </c:pt>
                <c:pt idx="86">
                  <c:v>206.36022939356482</c:v>
                </c:pt>
                <c:pt idx="87">
                  <c:v>187.63420078596661</c:v>
                </c:pt>
                <c:pt idx="88">
                  <c:v>167.02729260777491</c:v>
                </c:pt>
                <c:pt idx="89">
                  <c:v>144.74868872625336</c:v>
                </c:pt>
                <c:pt idx="90">
                  <c:v>121.0262032493772</c:v>
                </c:pt>
                <c:pt idx="91">
                  <c:v>96.103820108534549</c:v>
                </c:pt>
                <c:pt idx="92">
                  <c:v>70.239045530479103</c:v>
                </c:pt>
                <c:pt idx="93">
                  <c:v>43.700103363748937</c:v>
                </c:pt>
                <c:pt idx="94">
                  <c:v>16.763005080690888</c:v>
                </c:pt>
                <c:pt idx="95">
                  <c:v>10.291472238555846</c:v>
                </c:pt>
                <c:pt idx="96">
                  <c:v>37.180865536899461</c:v>
                </c:pt>
                <c:pt idx="97">
                  <c:v>63.624127927375483</c:v>
                </c:pt>
                <c:pt idx="98">
                  <c:v>89.344717972296976</c:v>
                </c:pt>
                <c:pt idx="99">
                  <c:v>114.07364083803256</c:v>
                </c:pt>
                <c:pt idx="100">
                  <c:v>137.55240660862268</c:v>
                </c:pt>
                <c:pt idx="101">
                  <c:v>159.53587198673384</c:v>
                </c:pt>
                <c:pt idx="102">
                  <c:v>179.79493295037688</c:v>
                </c:pt>
                <c:pt idx="103">
                  <c:v>198.11903765261147</c:v>
                </c:pt>
                <c:pt idx="104">
                  <c:v>214.31849092895587</c:v>
                </c:pt>
                <c:pt idx="105">
                  <c:v>228.2265241889869</c:v>
                </c:pt>
                <c:pt idx="106">
                  <c:v>239.70110718623715</c:v>
                </c:pt>
                <c:pt idx="107">
                  <c:v>248.62648115201935</c:v>
                </c:pt>
                <c:pt idx="108">
                  <c:v>254.91439600895717</c:v>
                </c:pt>
                <c:pt idx="109">
                  <c:v>258.50503781075503</c:v>
                </c:pt>
                <c:pt idx="110">
                  <c:v>259.36763614567565</c:v>
                </c:pt>
                <c:pt idx="111">
                  <c:v>257.50074495000428</c:v>
                </c:pt>
                <c:pt idx="112">
                  <c:v>252.93219396079186</c:v>
                </c:pt>
                <c:pt idx="113">
                  <c:v>245.71871184981836</c:v>
                </c:pt>
                <c:pt idx="114">
                  <c:v>235.94522587811974</c:v>
                </c:pt>
                <c:pt idx="115">
                  <c:v>223.72384664787202</c:v>
                </c:pt>
                <c:pt idx="116">
                  <c:v>209.192550161963</c:v>
                </c:pt>
                <c:pt idx="117">
                  <c:v>192.51357288845176</c:v>
                </c:pt>
                <c:pt idx="118">
                  <c:v>173.87153882636977</c:v>
                </c:pt>
                <c:pt idx="119">
                  <c:v>153.47134064219</c:v>
                </c:pt>
                <c:pt idx="120">
                  <c:v>131.53579975674668</c:v>
                </c:pt>
                <c:pt idx="121">
                  <c:v>108.3031327775256</c:v>
                </c:pt>
                <c:pt idx="122">
                  <c:v>84.024253861618817</c:v>
                </c:pt>
                <c:pt idx="123">
                  <c:v>58.959944434753361</c:v>
                </c:pt>
                <c:pt idx="124">
                  <c:v>33.377923160253538</c:v>
                </c:pt>
                <c:pt idx="125">
                  <c:v>7.5498501316296931</c:v>
                </c:pt>
                <c:pt idx="126">
                  <c:v>18.251700058604808</c:v>
                </c:pt>
                <c:pt idx="127">
                  <c:v>43.756261450925393</c:v>
                </c:pt>
                <c:pt idx="128">
                  <c:v>68.698461269477818</c:v>
                </c:pt>
                <c:pt idx="129">
                  <c:v>92.820931659243911</c:v>
                </c:pt>
                <c:pt idx="130">
                  <c:v>115.87711532943386</c:v>
                </c:pt>
                <c:pt idx="131">
                  <c:v>137.63393316499256</c:v>
                </c:pt>
                <c:pt idx="132">
                  <c:v>157.87428358406063</c:v>
                </c:pt>
                <c:pt idx="133">
                  <c:v>176.39934548806224</c:v>
                </c:pt>
                <c:pt idx="134">
                  <c:v>193.03065904776545</c:v>
                </c:pt>
                <c:pt idx="135">
                  <c:v>207.61196126422342</c:v>
                </c:pt>
                <c:pt idx="136">
                  <c:v>220.01075620543176</c:v>
                </c:pt>
                <c:pt idx="137">
                  <c:v>230.11960301222641</c:v>
                </c:pt>
                <c:pt idx="138">
                  <c:v>237.85710815197081</c:v>
                </c:pt>
                <c:pt idx="139">
                  <c:v>243.16861193533097</c:v>
                </c:pt>
                <c:pt idx="140">
                  <c:v>246.0265629574661</c:v>
                </c:pt>
                <c:pt idx="141">
                  <c:v>246.43057783657181</c:v>
                </c:pt>
                <c:pt idx="142">
                  <c:v>244.40718735544712</c:v>
                </c:pt>
                <c:pt idx="143">
                  <c:v>240.00927382093903</c:v>
                </c:pt>
                <c:pt idx="144">
                  <c:v>233.31520809738853</c:v>
                </c:pt>
                <c:pt idx="145">
                  <c:v>224.42769830004482</c:v>
                </c:pt>
                <c:pt idx="146">
                  <c:v>213.47236551069065</c:v>
                </c:pt>
                <c:pt idx="147">
                  <c:v>200.59606506015047</c:v>
                </c:pt>
                <c:pt idx="148">
                  <c:v>185.96497487303191</c:v>
                </c:pt>
                <c:pt idx="149">
                  <c:v>169.76247505387397</c:v>
                </c:pt>
                <c:pt idx="150">
                  <c:v>152.18684527897568</c:v>
                </c:pt>
                <c:pt idx="151">
                  <c:v>133.44880861633081</c:v>
                </c:pt>
                <c:pt idx="152">
                  <c:v>113.76895210297729</c:v>
                </c:pt>
                <c:pt idx="153">
                  <c:v>93.375055744693555</c:v>
                </c:pt>
                <c:pt idx="154">
                  <c:v>72.499362551772791</c:v>
                </c:pt>
                <c:pt idx="155">
                  <c:v>51.375822775732018</c:v>
                </c:pt>
                <c:pt idx="156">
                  <c:v>30.237345659255837</c:v>
                </c:pt>
                <c:pt idx="157">
                  <c:v>9.3130917542440415</c:v>
                </c:pt>
                <c:pt idx="158">
                  <c:v>11.174161795662153</c:v>
                </c:pt>
                <c:pt idx="159">
                  <c:v>31.010551662659314</c:v>
                </c:pt>
                <c:pt idx="160">
                  <c:v>49.993524517085753</c:v>
                </c:pt>
                <c:pt idx="161">
                  <c:v>67.934070860161242</c:v>
                </c:pt>
                <c:pt idx="162">
                  <c:v>84.658770512685962</c:v>
                </c:pt>
                <c:pt idx="163">
                  <c:v>100.01162620722296</c:v>
                </c:pt>
                <c:pt idx="164">
                  <c:v>113.85566445517216</c:v>
                </c:pt>
                <c:pt idx="165">
                  <c:v>126.07428583223206</c:v>
                </c:pt>
                <c:pt idx="166">
                  <c:v>136.57235000917214</c:v>
                </c:pt>
                <c:pt idx="167">
                  <c:v>145.27698421037195</c:v>
                </c:pt>
                <c:pt idx="168">
                  <c:v>152.13810726865231</c:v>
                </c:pt>
                <c:pt idx="169">
                  <c:v>157.12866501853443</c:v>
                </c:pt>
                <c:pt idx="170">
                  <c:v>160.24457638704408</c:v>
                </c:pt>
                <c:pt idx="171">
                  <c:v>161.50439315680168</c:v>
                </c:pt>
                <c:pt idx="172">
                  <c:v>160.94867994575412</c:v>
                </c:pt>
                <c:pt idx="173">
                  <c:v>158.63912442730398</c:v>
                </c:pt>
                <c:pt idx="174">
                  <c:v>154.65739116073365</c:v>
                </c:pt>
                <c:pt idx="175">
                  <c:v>149.10373557321438</c:v>
                </c:pt>
                <c:pt idx="176">
                  <c:v>142.0953975920205</c:v>
                </c:pt>
                <c:pt idx="177">
                  <c:v>133.76479713205478</c:v>
                </c:pt>
                <c:pt idx="178">
                  <c:v>124.25755606580475</c:v>
                </c:pt>
                <c:pt idx="179">
                  <c:v>113.73037341016428</c:v>
                </c:pt>
                <c:pt idx="180">
                  <c:v>102.34878223081421</c:v>
                </c:pt>
                <c:pt idx="181">
                  <c:v>90.28481816797661</c:v>
                </c:pt>
                <c:pt idx="182">
                  <c:v>77.714630509556201</c:v>
                </c:pt>
                <c:pt idx="183">
                  <c:v>64.816067366076936</c:v>
                </c:pt>
                <c:pt idx="184">
                  <c:v>51.766266728232267</c:v>
                </c:pt>
                <c:pt idx="185">
                  <c:v>38.739285009164384</c:v>
                </c:pt>
                <c:pt idx="186">
                  <c:v>25.903794091727772</c:v>
                </c:pt>
                <c:pt idx="187">
                  <c:v>13.4208769228047</c:v>
                </c:pt>
                <c:pt idx="188">
                  <c:v>1.441950334198528</c:v>
                </c:pt>
                <c:pt idx="189">
                  <c:v>9.8931579606291606</c:v>
                </c:pt>
                <c:pt idx="190">
                  <c:v>20.457953321354321</c:v>
                </c:pt>
                <c:pt idx="191">
                  <c:v>30.140816611755632</c:v>
                </c:pt>
                <c:pt idx="192">
                  <c:v>38.846325319654703</c:v>
                </c:pt>
                <c:pt idx="193">
                  <c:v>46.496336524109999</c:v>
                </c:pt>
                <c:pt idx="194">
                  <c:v>53.030818034127222</c:v>
                </c:pt>
                <c:pt idx="195">
                  <c:v>58.408417369907646</c:v>
                </c:pt>
                <c:pt idx="196">
                  <c:v>62.606761743021195</c:v>
                </c:pt>
                <c:pt idx="197">
                  <c:v>65.622485771895526</c:v>
                </c:pt>
                <c:pt idx="198">
                  <c:v>67.47098729822595</c:v>
                </c:pt>
                <c:pt idx="199">
                  <c:v>68.185915302192839</c:v>
                </c:pt>
                <c:pt idx="200">
                  <c:v>67.81839750330725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D-E14C-40BE-82C7-7342CDB576AD}"/>
            </c:ext>
          </c:extLst>
        </c:ser>
        <c:ser>
          <c:idx val="142"/>
          <c:order val="142"/>
          <c:spPr>
            <a:gradFill rotWithShape="1">
              <a:gsLst>
                <a:gs pos="0">
                  <a:schemeClr val="accent5">
                    <a:lumMod val="50000"/>
                    <a:satMod val="103000"/>
                    <a:lumMod val="102000"/>
                    <a:tint val="94000"/>
                  </a:schemeClr>
                </a:gs>
                <a:gs pos="50000">
                  <a:schemeClr val="accent5">
                    <a:lumMod val="50000"/>
                    <a:satMod val="110000"/>
                    <a:lumMod val="100000"/>
                    <a:shade val="100000"/>
                  </a:schemeClr>
                </a:gs>
                <a:gs pos="100000">
                  <a:schemeClr val="accent5">
                    <a:lumMod val="5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4 - Función 4'!$B$159:$GT$159</c:f>
              <c:numCache>
                <c:formatCode>General</c:formatCode>
                <c:ptCount val="201"/>
                <c:pt idx="0">
                  <c:v>4.3778389222669825</c:v>
                </c:pt>
                <c:pt idx="1">
                  <c:v>2.7299728273664097</c:v>
                </c:pt>
                <c:pt idx="2">
                  <c:v>10.549537475102852</c:v>
                </c:pt>
                <c:pt idx="3">
                  <c:v>18.976680563936007</c:v>
                </c:pt>
                <c:pt idx="4">
                  <c:v>27.893913295442186</c:v>
                </c:pt>
                <c:pt idx="5">
                  <c:v>37.172069034980431</c:v>
                </c:pt>
                <c:pt idx="6">
                  <c:v>46.6721197937987</c:v>
                </c:pt>
                <c:pt idx="7">
                  <c:v>56.24714778769858</c:v>
                </c:pt>
                <c:pt idx="8">
                  <c:v>65.744445119453317</c:v>
                </c:pt>
                <c:pt idx="9">
                  <c:v>75.007712935824131</c:v>
                </c:pt>
                <c:pt idx="10">
                  <c:v>83.87933009012454</c:v>
                </c:pt>
                <c:pt idx="11">
                  <c:v>92.202660413387491</c:v>
                </c:pt>
                <c:pt idx="12">
                  <c:v>99.824367171874741</c:v>
                </c:pt>
                <c:pt idx="13">
                  <c:v>106.59670317143481</c:v>
                </c:pt>
                <c:pt idx="14">
                  <c:v>112.3797452604413</c:v>
                </c:pt>
                <c:pt idx="15">
                  <c:v>117.0435426780062</c:v>
                </c:pt>
                <c:pt idx="16">
                  <c:v>120.47014978310067</c:v>
                </c:pt>
                <c:pt idx="17">
                  <c:v>122.55551516849538</c:v>
                </c:pt>
                <c:pt idx="18">
                  <c:v>123.21120099171431</c:v>
                </c:pt>
                <c:pt idx="19">
                  <c:v>122.3659085197216</c:v>
                </c:pt>
                <c:pt idx="20">
                  <c:v>119.96678835693477</c:v>
                </c:pt>
                <c:pt idx="21">
                  <c:v>115.98051657572238</c:v>
                </c:pt>
                <c:pt idx="22">
                  <c:v>110.39412095977107</c:v>
                </c:pt>
                <c:pt idx="23">
                  <c:v>103.2155447656438</c:v>
                </c:pt>
                <c:pt idx="24">
                  <c:v>94.473938766094079</c:v>
                </c:pt>
                <c:pt idx="25">
                  <c:v>84.219675817899926</c:v>
                </c:pt>
                <c:pt idx="26">
                  <c:v>72.524085753360666</c:v>
                </c:pt>
                <c:pt idx="27">
                  <c:v>59.478911983512312</c:v>
                </c:pt>
                <c:pt idx="28">
                  <c:v>45.195494777571959</c:v>
                </c:pt>
                <c:pt idx="29">
                  <c:v>29.803689702364224</c:v>
                </c:pt>
                <c:pt idx="30">
                  <c:v>13.450533123517079</c:v>
                </c:pt>
                <c:pt idx="31">
                  <c:v>3.7013300556430777</c:v>
                </c:pt>
                <c:pt idx="32">
                  <c:v>21.47543815216855</c:v>
                </c:pt>
                <c:pt idx="33">
                  <c:v>39.683502827095367</c:v>
                </c:pt>
                <c:pt idx="34">
                  <c:v>58.127573836036717</c:v>
                </c:pt>
                <c:pt idx="35">
                  <c:v>76.602352352669826</c:v>
                </c:pt>
                <c:pt idx="36">
                  <c:v>94.897624815915876</c:v>
                </c:pt>
                <c:pt idx="37">
                  <c:v>112.80078760189237</c:v>
                </c:pt>
                <c:pt idx="38">
                  <c:v>130.09943153807387</c:v>
                </c:pt>
                <c:pt idx="39">
                  <c:v>146.58395437570329</c:v>
                </c:pt>
                <c:pt idx="40">
                  <c:v>162.05016882883302</c:v>
                </c:pt>
                <c:pt idx="41">
                  <c:v>176.30187368109728</c:v>
                </c:pt>
                <c:pt idx="42">
                  <c:v>189.15335575615794</c:v>
                </c:pt>
                <c:pt idx="43">
                  <c:v>200.43179124155992</c:v>
                </c:pt>
                <c:pt idx="44">
                  <c:v>209.97951594041479</c:v>
                </c:pt>
                <c:pt idx="45">
                  <c:v>217.656135488068</c:v>
                </c:pt>
                <c:pt idx="46">
                  <c:v>223.34044839426531</c:v>
                </c:pt>
                <c:pt idx="47">
                  <c:v>226.93215693344652</c:v>
                </c:pt>
                <c:pt idx="48">
                  <c:v>228.3533433807097</c:v>
                </c:pt>
                <c:pt idx="49">
                  <c:v>227.54969184888981</c:v>
                </c:pt>
                <c:pt idx="50">
                  <c:v>224.49143898986406</c:v>
                </c:pt>
                <c:pt idx="51">
                  <c:v>219.17404004432723</c:v>
                </c:pt>
                <c:pt idx="52">
                  <c:v>211.61854011999671</c:v>
                </c:pt>
                <c:pt idx="53">
                  <c:v>201.8716441074761</c:v>
                </c:pt>
                <c:pt idx="54">
                  <c:v>190.00548226316769</c:v>
                </c:pt>
                <c:pt idx="55">
                  <c:v>176.11707215590329</c:v>
                </c:pt>
                <c:pt idx="56">
                  <c:v>160.3274813439692</c:v>
                </c:pt>
                <c:pt idx="57">
                  <c:v>142.78069877752498</c:v>
                </c:pt>
                <c:pt idx="58">
                  <c:v>123.64222646408301</c:v>
                </c:pt>
                <c:pt idx="59">
                  <c:v>103.09740634879444</c:v>
                </c:pt>
                <c:pt idx="60">
                  <c:v>81.349500605361385</c:v>
                </c:pt>
                <c:pt idx="61">
                  <c:v>58.61754656804532</c:v>
                </c:pt>
                <c:pt idx="62">
                  <c:v>35.134010323601686</c:v>
                </c:pt>
                <c:pt idx="63">
                  <c:v>11.142265490044666</c:v>
                </c:pt>
                <c:pt idx="64">
                  <c:v>13.106074093659215</c:v>
                </c:pt>
                <c:pt idx="65">
                  <c:v>37.353937183450796</c:v>
                </c:pt>
                <c:pt idx="66">
                  <c:v>61.341661369320427</c:v>
                </c:pt>
                <c:pt idx="67">
                  <c:v>84.809909535882568</c:v>
                </c:pt>
                <c:pt idx="68">
                  <c:v>107.50260261618858</c:v>
                </c:pt>
                <c:pt idx="69">
                  <c:v>129.16983438676166</c:v>
                </c:pt>
                <c:pt idx="70">
                  <c:v>149.57073413504375</c:v>
                </c:pt>
                <c:pt idx="71">
                  <c:v>168.47624352033378</c:v>
                </c:pt>
                <c:pt idx="72">
                  <c:v>185.67177484060514</c:v>
                </c:pt>
                <c:pt idx="73">
                  <c:v>200.95971920032173</c:v>
                </c:pt>
                <c:pt idx="74">
                  <c:v>214.16177473378912</c:v>
                </c:pt>
                <c:pt idx="75">
                  <c:v>225.12106705546606</c:v>
                </c:pt>
                <c:pt idx="76">
                  <c:v>233.70403645953189</c:v>
                </c:pt>
                <c:pt idx="77">
                  <c:v>239.80206904833932</c:v>
                </c:pt>
                <c:pt idx="78">
                  <c:v>243.33285190203409</c:v>
                </c:pt>
                <c:pt idx="79">
                  <c:v>244.24143557510362</c:v>
                </c:pt>
                <c:pt idx="80">
                  <c:v>242.50099058258084</c:v>
                </c:pt>
                <c:pt idx="81">
                  <c:v>238.11324807926368</c:v>
                </c:pt>
                <c:pt idx="82">
                  <c:v>231.10861859784819</c:v>
                </c:pt>
                <c:pt idx="83">
                  <c:v>221.54598645305396</c:v>
                </c:pt>
                <c:pt idx="84">
                  <c:v>209.51218119444698</c:v>
                </c:pt>
                <c:pt idx="85">
                  <c:v>195.12113125607715</c:v>
                </c:pt>
                <c:pt idx="86">
                  <c:v>178.51270866171845</c:v>
                </c:pt>
                <c:pt idx="87">
                  <c:v>159.8512772564888</c:v>
                </c:pt>
                <c:pt idx="88">
                  <c:v>139.32396040617573</c:v>
                </c:pt>
                <c:pt idx="89">
                  <c:v>117.13864739358552</c:v>
                </c:pt>
                <c:pt idx="90">
                  <c:v>93.521760807687912</c:v>
                </c:pt>
                <c:pt idx="91">
                  <c:v>68.715810029914991</c:v>
                </c:pt>
                <c:pt idx="92">
                  <c:v>42.97675843932997</c:v>
                </c:pt>
                <c:pt idx="93">
                  <c:v>16.57123415467003</c:v>
                </c:pt>
                <c:pt idx="94">
                  <c:v>10.226384019624756</c:v>
                </c:pt>
                <c:pt idx="95">
                  <c:v>37.136972296349597</c:v>
                </c:pt>
                <c:pt idx="96">
                  <c:v>63.879725017218355</c:v>
                </c:pt>
                <c:pt idx="97">
                  <c:v>90.175240239762445</c:v>
                </c:pt>
                <c:pt idx="98">
                  <c:v>115.74859258073937</c:v>
                </c:pt>
                <c:pt idx="99">
                  <c:v>140.33235822382903</c:v>
                </c:pt>
                <c:pt idx="100">
                  <c:v>163.66955753616415</c:v>
                </c:pt>
                <c:pt idx="101">
                  <c:v>185.51648167903519</c:v>
                </c:pt>
                <c:pt idx="102">
                  <c:v>205.6453709319722</c:v>
                </c:pt>
                <c:pt idx="103">
                  <c:v>223.84691416063302</c:v>
                </c:pt>
                <c:pt idx="104">
                  <c:v>239.93254092742276</c:v>
                </c:pt>
                <c:pt idx="105">
                  <c:v>253.73648014519432</c:v>
                </c:pt>
                <c:pt idx="106">
                  <c:v>265.11756188042295</c:v>
                </c:pt>
                <c:pt idx="107">
                  <c:v>273.96074189106804</c:v>
                </c:pt>
                <c:pt idx="108">
                  <c:v>280.1783317007895</c:v>
                </c:pt>
                <c:pt idx="109">
                  <c:v>283.7109204273861</c:v>
                </c:pt>
                <c:pt idx="110">
                  <c:v>284.52797815898958</c:v>
                </c:pt>
                <c:pt idx="111">
                  <c:v>282.62813436453342</c:v>
                </c:pt>
                <c:pt idx="112">
                  <c:v>278.03912859179957</c:v>
                </c:pt>
                <c:pt idx="113">
                  <c:v>270.81743450252236</c:v>
                </c:pt>
                <c:pt idx="114">
                  <c:v>261.04756207489174</c:v>
                </c:pt>
                <c:pt idx="115">
                  <c:v>248.84104652478999</c:v>
                </c:pt>
                <c:pt idx="116">
                  <c:v>234.3351361144324</c:v>
                </c:pt>
                <c:pt idx="117">
                  <c:v>217.69119448817185</c:v>
                </c:pt>
                <c:pt idx="118">
                  <c:v>199.09283645926499</c:v>
                </c:pt>
                <c:pt idx="119">
                  <c:v>178.74381922979271</c:v>
                </c:pt>
                <c:pt idx="120">
                  <c:v>156.86571382276452</c:v>
                </c:pt>
                <c:pt idx="121">
                  <c:v>133.69538400797046</c:v>
                </c:pt>
                <c:pt idx="122">
                  <c:v>109.48230218204318</c:v>
                </c:pt>
                <c:pt idx="123">
                  <c:v>84.48573349308019</c:v>
                </c:pt>
                <c:pt idx="124">
                  <c:v>58.971820959751405</c:v>
                </c:pt>
                <c:pt idx="125">
                  <c:v>33.210605407208156</c:v>
                </c:pt>
                <c:pt idx="126">
                  <c:v>7.4730147150945276</c:v>
                </c:pt>
                <c:pt idx="127">
                  <c:v>17.972142861033838</c:v>
                </c:pt>
                <c:pt idx="128">
                  <c:v>42.86114667716123</c:v>
                </c:pt>
                <c:pt idx="129">
                  <c:v>66.938258930422307</c:v>
                </c:pt>
                <c:pt idx="130">
                  <c:v>89.958514015552197</c:v>
                </c:pt>
                <c:pt idx="131">
                  <c:v>111.69037023279714</c:v>
                </c:pt>
                <c:pt idx="132">
                  <c:v>131.91819378403014</c:v>
                </c:pt>
                <c:pt idx="133">
                  <c:v>150.44454705722876</c:v>
                </c:pt>
                <c:pt idx="134">
                  <c:v>167.09225558919528</c:v>
                </c:pt>
                <c:pt idx="135">
                  <c:v>181.70623078354518</c:v>
                </c:pt>
                <c:pt idx="136">
                  <c:v>194.15502841312261</c:v>
                </c:pt>
                <c:pt idx="137">
                  <c:v>204.3321261176107</c:v>
                </c:pt>
                <c:pt idx="138">
                  <c:v>212.15690647988237</c:v>
                </c:pt>
                <c:pt idx="139">
                  <c:v>217.575335788085</c:v>
                </c:pt>
                <c:pt idx="140">
                  <c:v>220.56033222227188</c:v>
                </c:pt>
                <c:pt idx="141">
                  <c:v>221.11182090100766</c:v>
                </c:pt>
                <c:pt idx="142">
                  <c:v>219.25647694050215</c:v>
                </c:pt>
                <c:pt idx="143">
                  <c:v>215.04716137192273</c:v>
                </c:pt>
                <c:pt idx="144">
                  <c:v>208.56205838742019</c:v>
                </c:pt>
                <c:pt idx="145">
                  <c:v>199.90352589870983</c:v>
                </c:pt>
                <c:pt idx="146">
                  <c:v>189.1966747518145</c:v>
                </c:pt>
                <c:pt idx="147">
                  <c:v>176.58769510768005</c:v>
                </c:pt>
                <c:pt idx="148">
                  <c:v>162.24195143307409</c:v>
                </c:pt>
                <c:pt idx="149">
                  <c:v>146.34187021453619</c:v>
                </c:pt>
                <c:pt idx="150">
                  <c:v>129.08464687844247</c:v>
                </c:pt>
                <c:pt idx="151">
                  <c:v>110.67980044440695</c:v>
                </c:pt>
                <c:pt idx="152">
                  <c:v>91.346606133084393</c:v>
                </c:pt>
                <c:pt idx="153">
                  <c:v>71.311437473102472</c:v>
                </c:pt>
                <c:pt idx="154">
                  <c:v>50.805050389890567</c:v>
                </c:pt>
                <c:pt idx="155">
                  <c:v>30.059842300849418</c:v>
                </c:pt>
                <c:pt idx="156">
                  <c:v>9.3071193806999943</c:v>
                </c:pt>
                <c:pt idx="157">
                  <c:v>11.225595103143693</c:v>
                </c:pt>
                <c:pt idx="158">
                  <c:v>31.317179148842978</c:v>
                </c:pt>
                <c:pt idx="159">
                  <c:v>50.755425890084055</c:v>
                </c:pt>
                <c:pt idx="160">
                  <c:v>69.339423227566158</c:v>
                </c:pt>
                <c:pt idx="161">
                  <c:v>86.881771263110124</c:v>
                </c:pt>
                <c:pt idx="162">
                  <c:v>103.21061170576017</c:v>
                </c:pt>
                <c:pt idx="163">
                  <c:v>118.17144585809532</c:v>
                </c:pt>
                <c:pt idx="164">
                  <c:v>131.62872051008713</c:v>
                </c:pt>
                <c:pt idx="165">
                  <c:v>143.46716403360742</c:v>
                </c:pt>
                <c:pt idx="166">
                  <c:v>153.59285814630019</c:v>
                </c:pt>
                <c:pt idx="167">
                  <c:v>161.93403415983255</c:v>
                </c:pt>
                <c:pt idx="168">
                  <c:v>168.44158600305013</c:v>
                </c:pt>
                <c:pt idx="169">
                  <c:v>173.08929587239967</c:v>
                </c:pt>
                <c:pt idx="170">
                  <c:v>175.87377196608085</c:v>
                </c:pt>
                <c:pt idx="171">
                  <c:v>176.81410136016697</c:v>
                </c:pt>
                <c:pt idx="172">
                  <c:v>175.95122463986124</c:v>
                </c:pt>
                <c:pt idx="173">
                  <c:v>173.34704236308573</c:v>
                </c:pt>
                <c:pt idx="174">
                  <c:v>169.08326676383345</c:v>
                </c:pt>
                <c:pt idx="175">
                  <c:v>163.26003525782789</c:v>
                </c:pt>
                <c:pt idx="176">
                  <c:v>155.99430525386808</c:v>
                </c:pt>
                <c:pt idx="177">
                  <c:v>147.41805246418539</c:v>
                </c:pt>
                <c:pt idx="178">
                  <c:v>137.67629731272649</c:v>
                </c:pt>
                <c:pt idx="179">
                  <c:v>126.92498613144922</c:v>
                </c:pt>
                <c:pt idx="180">
                  <c:v>115.32875558528282</c:v>
                </c:pt>
                <c:pt idx="181">
                  <c:v>103.05861015442207</c:v>
                </c:pt>
                <c:pt idx="182">
                  <c:v>90.28954351047868</c:v>
                </c:pt>
                <c:pt idx="183">
                  <c:v>77.198135237954332</c:v>
                </c:pt>
                <c:pt idx="184">
                  <c:v>63.960154566482906</c:v>
                </c:pt>
                <c:pt idx="185">
                  <c:v>50.74820258931841</c:v>
                </c:pt>
                <c:pt idx="186">
                  <c:v>37.729423851673566</c:v>
                </c:pt>
                <c:pt idx="187">
                  <c:v>25.063317205688154</c:v>
                </c:pt>
                <c:pt idx="188">
                  <c:v>12.899674459073255</c:v>
                </c:pt>
                <c:pt idx="189">
                  <c:v>1.3766736085522135</c:v>
                </c:pt>
                <c:pt idx="190">
                  <c:v>9.3808486315111406</c:v>
                </c:pt>
                <c:pt idx="191">
                  <c:v>19.262922694629189</c:v>
                </c:pt>
                <c:pt idx="192">
                  <c:v>28.175750800175539</c:v>
                </c:pt>
                <c:pt idx="193">
                  <c:v>36.042773686798022</c:v>
                </c:pt>
                <c:pt idx="194">
                  <c:v>42.805485927726217</c:v>
                </c:pt>
                <c:pt idx="195">
                  <c:v>48.42398965709625</c:v>
                </c:pt>
                <c:pt idx="196">
                  <c:v>52.877280016102112</c:v>
                </c:pt>
                <c:pt idx="197">
                  <c:v>56.163259200584598</c:v>
                </c:pt>
                <c:pt idx="198">
                  <c:v>58.298479612225947</c:v>
                </c:pt>
                <c:pt idx="199">
                  <c:v>59.317620237786095</c:v>
                </c:pt>
                <c:pt idx="200">
                  <c:v>59.27270395846324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E-E14C-40BE-82C7-7342CDB576AD}"/>
            </c:ext>
          </c:extLst>
        </c:ser>
        <c:ser>
          <c:idx val="143"/>
          <c:order val="143"/>
          <c:spPr>
            <a:gradFill rotWithShape="1">
              <a:gsLst>
                <a:gs pos="0">
                  <a:schemeClr val="accent6">
                    <a:lumMod val="50000"/>
                    <a:satMod val="103000"/>
                    <a:lumMod val="102000"/>
                    <a:tint val="94000"/>
                  </a:schemeClr>
                </a:gs>
                <a:gs pos="50000">
                  <a:schemeClr val="accent6">
                    <a:lumMod val="50000"/>
                    <a:satMod val="110000"/>
                    <a:lumMod val="100000"/>
                    <a:shade val="100000"/>
                  </a:schemeClr>
                </a:gs>
                <a:gs pos="100000">
                  <a:schemeClr val="accent6">
                    <a:lumMod val="5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4 - Función 4'!$B$160:$GT$160</c:f>
              <c:numCache>
                <c:formatCode>General</c:formatCode>
                <c:ptCount val="201"/>
                <c:pt idx="0">
                  <c:v>11.027023970710834</c:v>
                </c:pt>
                <c:pt idx="1">
                  <c:v>4.4842334294080866</c:v>
                </c:pt>
                <c:pt idx="2">
                  <c:v>2.7759786727883435</c:v>
                </c:pt>
                <c:pt idx="3">
                  <c:v>10.651116689703839</c:v>
                </c:pt>
                <c:pt idx="4">
                  <c:v>19.025336916207628</c:v>
                </c:pt>
                <c:pt idx="5">
                  <c:v>27.771067656184503</c:v>
                </c:pt>
                <c:pt idx="6">
                  <c:v>36.750809768542446</c:v>
                </c:pt>
                <c:pt idx="7">
                  <c:v>45.819092950136927</c:v>
                </c:pt>
                <c:pt idx="8">
                  <c:v>54.824560955436688</c:v>
                </c:pt>
                <c:pt idx="9">
                  <c:v>63.61215724828314</c:v>
                </c:pt>
                <c:pt idx="10">
                  <c:v>72.02538125163305</c:v>
                </c:pt>
                <c:pt idx="11">
                  <c:v>79.9085844223642</c:v>
                </c:pt>
                <c:pt idx="12">
                  <c:v>87.109274840753855</c:v>
                </c:pt>
                <c:pt idx="13">
                  <c:v>93.480398873734245</c:v>
                </c:pt>
                <c:pt idx="14">
                  <c:v>98.88256874799788</c:v>
                </c:pt>
                <c:pt idx="15">
                  <c:v>103.1862055488876</c:v>
                </c:pt>
                <c:pt idx="16">
                  <c:v>106.27356823415273</c:v>
                </c:pt>
                <c:pt idx="17">
                  <c:v>108.04064070360619</c:v>
                </c:pt>
                <c:pt idx="18">
                  <c:v>108.39885077730177</c:v>
                </c:pt>
                <c:pt idx="19">
                  <c:v>107.27659708247683</c:v>
                </c:pt>
                <c:pt idx="20">
                  <c:v>104.6205623054414</c:v>
                </c:pt>
                <c:pt idx="21">
                  <c:v>100.39679399735905</c:v>
                </c:pt>
                <c:pt idx="22">
                  <c:v>94.591537097590034</c:v>
                </c:pt>
                <c:pt idx="23">
                  <c:v>87.211805517171157</c:v>
                </c:pt>
                <c:pt idx="24">
                  <c:v>78.285683467843469</c:v>
                </c:pt>
                <c:pt idx="25">
                  <c:v>67.862350686611137</c:v>
                </c:pt>
                <c:pt idx="26">
                  <c:v>56.011829248496717</c:v>
                </c:pt>
                <c:pt idx="27">
                  <c:v>42.824453236434969</c:v>
                </c:pt>
                <c:pt idx="28">
                  <c:v>28.410066102257741</c:v>
                </c:pt>
                <c:pt idx="29">
                  <c:v>12.896954061824966</c:v>
                </c:pt>
                <c:pt idx="30">
                  <c:v>3.569472723343476</c:v>
                </c:pt>
                <c:pt idx="31">
                  <c:v>20.828236158678717</c:v>
                </c:pt>
                <c:pt idx="32">
                  <c:v>38.704565320437951</c:v>
                </c:pt>
                <c:pt idx="33">
                  <c:v>57.011869685802338</c:v>
                </c:pt>
                <c:pt idx="34">
                  <c:v>75.553886919452793</c:v>
                </c:pt>
                <c:pt idx="35">
                  <c:v>94.126979332027318</c:v>
                </c:pt>
                <c:pt idx="36">
                  <c:v>112.52255112976961</c:v>
                </c:pt>
                <c:pt idx="37">
                  <c:v>130.52955692228502</c:v>
                </c:pt>
                <c:pt idx="38">
                  <c:v>147.93707066734743</c:v>
                </c:pt>
                <c:pt idx="39">
                  <c:v>164.53688332436278</c:v>
                </c:pt>
                <c:pt idx="40">
                  <c:v>180.12609697293485</c:v>
                </c:pt>
                <c:pt idx="41">
                  <c:v>194.50968303672306</c:v>
                </c:pt>
                <c:pt idx="42">
                  <c:v>207.50297253725711</c:v>
                </c:pt>
                <c:pt idx="43">
                  <c:v>218.93404698451212</c:v>
                </c:pt>
                <c:pt idx="44">
                  <c:v>228.64599958290981</c:v>
                </c:pt>
                <c:pt idx="45">
                  <c:v>236.49903788028243</c:v>
                </c:pt>
                <c:pt idx="46">
                  <c:v>242.3724007959284</c:v>
                </c:pt>
                <c:pt idx="47">
                  <c:v>246.16606511047939</c:v>
                </c:pt>
                <c:pt idx="48">
                  <c:v>247.80221895908943</c:v>
                </c:pt>
                <c:pt idx="49">
                  <c:v>247.22648261079493</c:v>
                </c:pt>
                <c:pt idx="50">
                  <c:v>244.40885980772603</c:v>
                </c:pt>
                <c:pt idx="51">
                  <c:v>239.34440614203913</c:v>
                </c:pt>
                <c:pt idx="52">
                  <c:v>232.05360432727824</c:v>
                </c:pt>
                <c:pt idx="53">
                  <c:v>222.58243973349497</c:v>
                </c:pt>
                <c:pt idx="54">
                  <c:v>211.00217315937269</c:v>
                </c:pt>
                <c:pt idx="55">
                  <c:v>197.40881146619145</c:v>
                </c:pt>
                <c:pt idx="56">
                  <c:v>181.92228035350874</c:v>
                </c:pt>
                <c:pt idx="57">
                  <c:v>164.68530717065309</c:v>
                </c:pt>
                <c:pt idx="58">
                  <c:v>145.8620251877023</c:v>
                </c:pt>
                <c:pt idx="59">
                  <c:v>125.63631415174127</c:v>
                </c:pt>
                <c:pt idx="60">
                  <c:v>104.20989518757398</c:v>
                </c:pt>
                <c:pt idx="61">
                  <c:v>81.800201127383033</c:v>
                </c:pt>
                <c:pt idx="62">
                  <c:v>58.638046134318714</c:v>
                </c:pt>
                <c:pt idx="63">
                  <c:v>34.965120986738285</c:v>
                </c:pt>
                <c:pt idx="64">
                  <c:v>11.031342582277281</c:v>
                </c:pt>
                <c:pt idx="65">
                  <c:v>12.907911922733442</c:v>
                </c:pt>
                <c:pt idx="66">
                  <c:v>36.594654425645231</c:v>
                </c:pt>
                <c:pt idx="67">
                  <c:v>59.771185608940534</c:v>
                </c:pt>
                <c:pt idx="68">
                  <c:v>82.183011329710794</c:v>
                </c:pt>
                <c:pt idx="69">
                  <c:v>103.58174157865429</c:v>
                </c:pt>
                <c:pt idx="70">
                  <c:v>123.72793799801208</c:v>
                </c:pt>
                <c:pt idx="71">
                  <c:v>142.3938764308908</c:v>
                </c:pt>
                <c:pt idx="72">
                  <c:v>159.36619185735637</c:v>
                </c:pt>
                <c:pt idx="73">
                  <c:v>174.44837434561478</c:v>
                </c:pt>
                <c:pt idx="74">
                  <c:v>187.46308629488072</c:v>
                </c:pt>
                <c:pt idx="75">
                  <c:v>198.25427325107327</c:v>
                </c:pt>
                <c:pt idx="76">
                  <c:v>206.6890429138985</c:v>
                </c:pt>
                <c:pt idx="77">
                  <c:v>212.65928959680747</c:v>
                </c:pt>
                <c:pt idx="78">
                  <c:v>216.08304431873822</c:v>
                </c:pt>
                <c:pt idx="79">
                  <c:v>216.90553386414192</c:v>
                </c:pt>
                <c:pt idx="80">
                  <c:v>215.09993550835497</c:v>
                </c:pt>
                <c:pt idx="81">
                  <c:v>210.66781762927195</c:v>
                </c:pt>
                <c:pt idx="82">
                  <c:v>203.63926007189153</c:v>
                </c:pt>
                <c:pt idx="83">
                  <c:v>194.07265185656425</c:v>
                </c:pt>
                <c:pt idx="84">
                  <c:v>182.05416758063299</c:v>
                </c:pt>
                <c:pt idx="85">
                  <c:v>167.69692761213639</c:v>
                </c:pt>
                <c:pt idx="86">
                  <c:v>151.13985086897776</c:v>
                </c:pt>
                <c:pt idx="87">
                  <c:v>132.54621257366355</c:v>
                </c:pt>
                <c:pt idx="88">
                  <c:v>112.10192282978639</c:v>
                </c:pt>
                <c:pt idx="89">
                  <c:v>90.013545140888979</c:v>
                </c:pt>
                <c:pt idx="90">
                  <c:v>66.506077046357021</c:v>
                </c:pt>
                <c:pt idx="91">
                  <c:v>41.820517846342455</c:v>
                </c:pt>
                <c:pt idx="92">
                  <c:v>16.211250895165204</c:v>
                </c:pt>
                <c:pt idx="93">
                  <c:v>10.056729869559007</c:v>
                </c:pt>
                <c:pt idx="94">
                  <c:v>36.710717652692161</c:v>
                </c:pt>
                <c:pt idx="95">
                  <c:v>63.473281798347848</c:v>
                </c:pt>
                <c:pt idx="96">
                  <c:v>90.065313984366227</c:v>
                </c:pt>
                <c:pt idx="97">
                  <c:v>116.20909684999137</c:v>
                </c:pt>
                <c:pt idx="98">
                  <c:v>141.63136000749617</c:v>
                </c:pt>
                <c:pt idx="99">
                  <c:v>166.06628851371062</c:v>
                </c:pt>
                <c:pt idx="100">
                  <c:v>189.25844941122335</c:v>
                </c:pt>
                <c:pt idx="101">
                  <c:v>210.9656028852169</c:v>
                </c:pt>
                <c:pt idx="102">
                  <c:v>230.96136590954822</c:v>
                </c:pt>
                <c:pt idx="103">
                  <c:v>249.03769795916244</c:v>
                </c:pt>
                <c:pt idx="104">
                  <c:v>265.00718042520407</c:v>
                </c:pt>
                <c:pt idx="105">
                  <c:v>278.70506376002578</c:v>
                </c:pt>
                <c:pt idx="106">
                  <c:v>289.99105907347786</c:v>
                </c:pt>
                <c:pt idx="107">
                  <c:v>298.75085386767574</c:v>
                </c:pt>
                <c:pt idx="108">
                  <c:v>304.89733479987075</c:v>
                </c:pt>
                <c:pt idx="109">
                  <c:v>308.37150376434386</c:v>
                </c:pt>
                <c:pt idx="110">
                  <c:v>309.14307714427321</c:v>
                </c:pt>
                <c:pt idx="111">
                  <c:v>307.2107617613047</c:v>
                </c:pt>
                <c:pt idx="112">
                  <c:v>302.60220480071558</c:v>
                </c:pt>
                <c:pt idx="113">
                  <c:v>295.37361876937422</c:v>
                </c:pt>
                <c:pt idx="114">
                  <c:v>285.60908630761639</c:v>
                </c:pt>
                <c:pt idx="115">
                  <c:v>273.41955338030039</c:v>
                </c:pt>
                <c:pt idx="116">
                  <c:v>258.94152297304947</c:v>
                </c:pt>
                <c:pt idx="117">
                  <c:v>242.33546487461342</c:v>
                </c:pt>
                <c:pt idx="118">
                  <c:v>223.78396039474487</c:v>
                </c:pt>
                <c:pt idx="119">
                  <c:v>203.48960391054476</c:v>
                </c:pt>
                <c:pt idx="120">
                  <c:v>181.67268591712983</c:v>
                </c:pt>
                <c:pt idx="121">
                  <c:v>158.56868474809565</c:v>
                </c:pt>
                <c:pt idx="122">
                  <c:v>134.42559629839954</c:v>
                </c:pt>
                <c:pt idx="123">
                  <c:v>109.50113290169925</c:v>
                </c:pt>
                <c:pt idx="124">
                  <c:v>84.059823964669093</c:v>
                </c:pt>
                <c:pt idx="125">
                  <c:v>58.370052025586801</c:v>
                </c:pt>
                <c:pt idx="126">
                  <c:v>32.70105857139901</c:v>
                </c:pt>
                <c:pt idx="127">
                  <c:v>7.3199542090184426</c:v>
                </c:pt>
                <c:pt idx="128">
                  <c:v>17.511232359783428</c:v>
                </c:pt>
                <c:pt idx="129">
                  <c:v>41.538432662659261</c:v>
                </c:pt>
                <c:pt idx="130">
                  <c:v>64.5183111337372</c:v>
                </c:pt>
                <c:pt idx="131">
                  <c:v>86.220900534716662</c:v>
                </c:pt>
                <c:pt idx="132">
                  <c:v>106.43207021948572</c:v>
                </c:pt>
                <c:pt idx="133">
                  <c:v>124.95579939960072</c:v>
                </c:pt>
                <c:pt idx="134">
                  <c:v>141.61622995057365</c:v>
                </c:pt>
                <c:pt idx="135">
                  <c:v>156.25947597743934</c:v>
                </c:pt>
                <c:pt idx="136">
                  <c:v>168.75517030017585</c:v>
                </c:pt>
                <c:pt idx="137">
                  <c:v>178.99773118981605</c:v>
                </c:pt>
                <c:pt idx="138">
                  <c:v>186.90733604632058</c:v>
                </c:pt>
                <c:pt idx="139">
                  <c:v>192.43059221911321</c:v>
                </c:pt>
                <c:pt idx="140">
                  <c:v>195.54089878843979</c:v>
                </c:pt>
                <c:pt idx="141">
                  <c:v>196.23849680697791</c:v>
                </c:pt>
                <c:pt idx="142">
                  <c:v>194.55020920226161</c:v>
                </c:pt>
                <c:pt idx="143">
                  <c:v>190.52887521711173</c:v>
                </c:pt>
                <c:pt idx="144">
                  <c:v>184.25248787336389</c:v>
                </c:pt>
                <c:pt idx="145">
                  <c:v>175.82304644055998</c:v>
                </c:pt>
                <c:pt idx="146">
                  <c:v>165.36513923412539</c:v>
                </c:pt>
                <c:pt idx="147">
                  <c:v>153.0242752169375</c:v>
                </c:pt>
                <c:pt idx="148">
                  <c:v>138.96498579653019</c:v>
                </c:pt>
                <c:pt idx="149">
                  <c:v>123.36872086269672</c:v>
                </c:pt>
                <c:pt idx="150">
                  <c:v>106.43156546538603</c:v>
                </c:pt>
                <c:pt idx="151">
                  <c:v>88.3618055626184</c:v>
                </c:pt>
                <c:pt idx="152">
                  <c:v>69.377372948632186</c:v>
                </c:pt>
                <c:pt idx="153">
                  <c:v>49.703200783888519</c:v>
                </c:pt>
                <c:pt idx="154">
                  <c:v>29.568522075582834</c:v>
                </c:pt>
                <c:pt idx="155">
                  <c:v>9.2041439893100137</c:v>
                </c:pt>
                <c:pt idx="156">
                  <c:v>11.160268996316292</c:v>
                </c:pt>
                <c:pt idx="157">
                  <c:v>31.29887035100608</c:v>
                </c:pt>
                <c:pt idx="158">
                  <c:v>50.992233097658236</c:v>
                </c:pt>
                <c:pt idx="159">
                  <c:v>70.029846746183267</c:v>
                </c:pt>
                <c:pt idx="160">
                  <c:v>88.212479975360864</c:v>
                </c:pt>
                <c:pt idx="161">
                  <c:v>105.35438127316958</c:v>
                </c:pt>
                <c:pt idx="162">
                  <c:v>121.28529187275898</c:v>
                </c:pt>
                <c:pt idx="163">
                  <c:v>135.85224775684489</c:v>
                </c:pt>
                <c:pt idx="164">
                  <c:v>148.9211502175506</c:v>
                </c:pt>
                <c:pt idx="165">
                  <c:v>160.37808741800973</c:v>
                </c:pt>
                <c:pt idx="166">
                  <c:v>170.13039256965354</c:v>
                </c:pt>
                <c:pt idx="167">
                  <c:v>178.10742767594945</c:v>
                </c:pt>
                <c:pt idx="168">
                  <c:v>184.26108525805785</c:v>
                </c:pt>
                <c:pt idx="169">
                  <c:v>188.56600402765025</c:v>
                </c:pt>
                <c:pt idx="170">
                  <c:v>191.01949806304435</c:v>
                </c:pt>
                <c:pt idx="171">
                  <c:v>191.6412026324036</c:v>
                </c:pt>
                <c:pt idx="172">
                  <c:v>190.47244334763963</c:v>
                </c:pt>
                <c:pt idx="173">
                  <c:v>187.57533878094137</c:v>
                </c:pt>
                <c:pt idx="174">
                  <c:v>183.03164998980077</c:v>
                </c:pt>
                <c:pt idx="175">
                  <c:v>176.94139353484402</c:v>
                </c:pt>
                <c:pt idx="176">
                  <c:v>169.42123749872084</c:v>
                </c:pt>
                <c:pt idx="177">
                  <c:v>160.6027026873125</c:v>
                </c:pt>
                <c:pt idx="178">
                  <c:v>150.63019358328864</c:v>
                </c:pt>
                <c:pt idx="179">
                  <c:v>139.65888569668485</c:v>
                </c:pt>
                <c:pt idx="180">
                  <c:v>127.85249769166062</c:v>
                </c:pt>
                <c:pt idx="181">
                  <c:v>115.38097804115381</c:v>
                </c:pt>
                <c:pt idx="182">
                  <c:v>102.41813695430753</c:v>
                </c:pt>
                <c:pt idx="183">
                  <c:v>89.13925492270883</c:v>
                </c:pt>
                <c:pt idx="184">
                  <c:v>75.718699432737992</c:v>
                </c:pt>
                <c:pt idx="185">
                  <c:v>62.327581189811724</c:v>
                </c:pt>
                <c:pt idx="186">
                  <c:v>49.131480598184297</c:v>
                </c:pt>
                <c:pt idx="187">
                  <c:v>36.288274244295316</c:v>
                </c:pt>
                <c:pt idx="188">
                  <c:v>23.946089754556589</c:v>
                </c:pt>
                <c:pt idx="189">
                  <c:v>12.241415656742628</c:v>
                </c:pt>
                <c:pt idx="190">
                  <c:v>1.2973907892339231</c:v>
                </c:pt>
                <c:pt idx="191">
                  <c:v>8.7777045998839238</c:v>
                </c:pt>
                <c:pt idx="192">
                  <c:v>17.891736611694292</c:v>
                </c:pt>
                <c:pt idx="193">
                  <c:v>25.969767804906539</c:v>
                </c:pt>
                <c:pt idx="194">
                  <c:v>32.954856306473431</c:v>
                </c:pt>
                <c:pt idx="195">
                  <c:v>38.808593915404138</c:v>
                </c:pt>
                <c:pt idx="196">
                  <c:v>43.51137666467644</c:v>
                </c:pt>
                <c:pt idx="197">
                  <c:v>47.062404871578032</c:v>
                </c:pt>
                <c:pt idx="198">
                  <c:v>49.479413318500939</c:v>
                </c:pt>
                <c:pt idx="199">
                  <c:v>50.798135818220331</c:v>
                </c:pt>
                <c:pt idx="200">
                  <c:v>51.07151198378238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F-E14C-40BE-82C7-7342CDB576AD}"/>
            </c:ext>
          </c:extLst>
        </c:ser>
        <c:ser>
          <c:idx val="144"/>
          <c:order val="144"/>
          <c:spPr>
            <a:gradFill rotWithShape="1">
              <a:gsLst>
                <a:gs pos="0">
                  <a:schemeClr val="accent1">
                    <a:lumMod val="70000"/>
                    <a:lumOff val="30000"/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lumMod val="70000"/>
                    <a:lumOff val="30000"/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lumMod val="70000"/>
                    <a:lumOff val="3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4 - Función 4'!$B$161:$GT$161</c:f>
              <c:numCache>
                <c:formatCode>General</c:formatCode>
                <c:ptCount val="201"/>
                <c:pt idx="0">
                  <c:v>17.220694369847731</c:v>
                </c:pt>
                <c:pt idx="1">
                  <c:v>11.240471593972334</c:v>
                </c:pt>
                <c:pt idx="2">
                  <c:v>4.5371834860671409</c:v>
                </c:pt>
                <c:pt idx="3">
                  <c:v>2.7883926199562858</c:v>
                </c:pt>
                <c:pt idx="4">
                  <c:v>10.622096820337566</c:v>
                </c:pt>
                <c:pt idx="5">
                  <c:v>18.837989885452551</c:v>
                </c:pt>
                <c:pt idx="6">
                  <c:v>27.300137494755386</c:v>
                </c:pt>
                <c:pt idx="7">
                  <c:v>35.864550884533145</c:v>
                </c:pt>
                <c:pt idx="8">
                  <c:v>44.381257264519384</c:v>
                </c:pt>
                <c:pt idx="9">
                  <c:v>52.696471646625795</c:v>
                </c:pt>
                <c:pt idx="10">
                  <c:v>60.654840389796981</c:v>
                </c:pt>
                <c:pt idx="11">
                  <c:v>68.10172581501071</c:v>
                </c:pt>
                <c:pt idx="12">
                  <c:v>74.885500694536603</c:v>
                </c:pt>
                <c:pt idx="13">
                  <c:v>80.8598212754749</c:v>
                </c:pt>
                <c:pt idx="14">
                  <c:v>85.88584775997397</c:v>
                </c:pt>
                <c:pt idx="15">
                  <c:v>89.834381828930532</c:v>
                </c:pt>
                <c:pt idx="16">
                  <c:v>92.587891852961064</c:v>
                </c:pt>
                <c:pt idx="17">
                  <c:v>94.042397869674573</c:v>
                </c:pt>
                <c:pt idx="18">
                  <c:v>94.109190200773071</c:v>
                </c:pt>
                <c:pt idx="19">
                  <c:v>92.716357712832306</c:v>
                </c:pt>
                <c:pt idx="20">
                  <c:v>89.810104164217094</c:v>
                </c:pt>
                <c:pt idx="21">
                  <c:v>85.355833796151757</c:v>
                </c:pt>
                <c:pt idx="22">
                  <c:v>79.338990283803625</c:v>
                </c:pt>
                <c:pt idx="23">
                  <c:v>71.76563632572983</c:v>
                </c:pt>
                <c:pt idx="24">
                  <c:v>62.662764477105668</c:v>
                </c:pt>
                <c:pt idx="25">
                  <c:v>52.078333281755057</c:v>
                </c:pt>
                <c:pt idx="26">
                  <c:v>40.081026286664347</c:v>
                </c:pt>
                <c:pt idx="27">
                  <c:v>26.759735086005804</c:v>
                </c:pt>
                <c:pt idx="28">
                  <c:v>12.222771094993467</c:v>
                </c:pt>
                <c:pt idx="29">
                  <c:v>3.4031857473825098</c:v>
                </c:pt>
                <c:pt idx="30">
                  <c:v>19.974389747336375</c:v>
                </c:pt>
                <c:pt idx="31">
                  <c:v>37.331568838086397</c:v>
                </c:pt>
                <c:pt idx="32">
                  <c:v>55.301682637664179</c:v>
                </c:pt>
                <c:pt idx="33">
                  <c:v>73.6998783880112</c:v>
                </c:pt>
                <c:pt idx="34">
                  <c:v>92.331621378383559</c:v>
                </c:pt>
                <c:pt idx="35">
                  <c:v>110.99497414195561</c:v>
                </c:pt>
                <c:pt idx="36">
                  <c:v>129.48299671740702</c:v>
                </c:pt>
                <c:pt idx="37">
                  <c:v>147.58623861214838</c:v>
                </c:pt>
                <c:pt idx="38">
                  <c:v>165.09529181143631</c:v>
                </c:pt>
                <c:pt idx="39">
                  <c:v>181.8033732642084</c:v>
                </c:pt>
                <c:pt idx="40">
                  <c:v>197.50890475363275</c:v>
                </c:pt>
                <c:pt idx="41">
                  <c:v>212.01805793492409</c:v>
                </c:pt>
                <c:pt idx="42">
                  <c:v>225.14723259684143</c:v>
                </c:pt>
                <c:pt idx="43">
                  <c:v>236.72543687349432</c:v>
                </c:pt>
                <c:pt idx="44">
                  <c:v>246.59653919182199</c:v>
                </c:pt>
                <c:pt idx="45">
                  <c:v>254.6213631747903</c:v>
                </c:pt>
                <c:pt idx="46">
                  <c:v>260.6795985138279</c:v>
                </c:pt>
                <c:pt idx="47">
                  <c:v>264.67150295472766</c:v>
                </c:pt>
                <c:pt idx="48">
                  <c:v>266.51937298352431</c:v>
                </c:pt>
                <c:pt idx="49">
                  <c:v>266.16876352324874</c:v>
                </c:pt>
                <c:pt idx="50">
                  <c:v>263.58943992605469</c:v>
                </c:pt>
                <c:pt idx="51">
                  <c:v>258.77604873206519</c:v>
                </c:pt>
                <c:pt idx="52">
                  <c:v>251.74849702784672</c:v>
                </c:pt>
                <c:pt idx="53">
                  <c:v>242.55203373300361</c:v>
                </c:pt>
                <c:pt idx="54">
                  <c:v>231.2570297306716</c:v>
                </c:pt>
                <c:pt idx="55">
                  <c:v>217.95845739322488</c:v>
                </c:pt>
                <c:pt idx="56">
                  <c:v>202.77507369422779</c:v>
                </c:pt>
                <c:pt idx="57">
                  <c:v>185.84831469745248</c:v>
                </c:pt>
                <c:pt idx="58">
                  <c:v>167.34091272995551</c:v>
                </c:pt>
                <c:pt idx="59">
                  <c:v>147.43525093609512</c:v>
                </c:pt>
                <c:pt idx="60">
                  <c:v>126.33147313180304</c:v>
                </c:pt>
                <c:pt idx="61">
                  <c:v>104.24536989419298</c:v>
                </c:pt>
                <c:pt idx="62">
                  <c:v>81.40606459401927</c:v>
                </c:pt>
                <c:pt idx="63">
                  <c:v>58.053525573755117</c:v>
                </c:pt>
                <c:pt idx="64">
                  <c:v>34.435932861673699</c:v>
                </c:pt>
                <c:pt idx="65">
                  <c:v>10.806929665489852</c:v>
                </c:pt>
                <c:pt idx="66">
                  <c:v>12.577209614976086</c:v>
                </c:pt>
                <c:pt idx="67">
                  <c:v>35.460461996494978</c:v>
                </c:pt>
                <c:pt idx="68">
                  <c:v>57.589955552528693</c:v>
                </c:pt>
                <c:pt idx="69">
                  <c:v>78.718852163578191</c:v>
                </c:pt>
                <c:pt idx="70">
                  <c:v>98.609179529149642</c:v>
                </c:pt>
                <c:pt idx="71">
                  <c:v>117.03457906871746</c:v>
                </c:pt>
                <c:pt idx="72">
                  <c:v>133.78293721343053</c:v>
                </c:pt>
                <c:pt idx="73">
                  <c:v>148.65886885320728</c:v>
                </c:pt>
                <c:pt idx="74">
                  <c:v>161.4860233407579</c:v>
                </c:pt>
                <c:pt idx="75">
                  <c:v>172.10918544596626</c:v>
                </c:pt>
                <c:pt idx="76">
                  <c:v>180.39614597772498</c:v>
                </c:pt>
                <c:pt idx="77">
                  <c:v>186.23931941849162</c:v>
                </c:pt>
                <c:pt idx="78">
                  <c:v>189.55708881867386</c:v>
                </c:pt>
                <c:pt idx="79">
                  <c:v>190.29486133927409</c:v>
                </c:pt>
                <c:pt idx="80">
                  <c:v>188.42582117499816</c:v>
                </c:pt>
                <c:pt idx="81">
                  <c:v>183.9513700967924</c:v>
                </c:pt>
                <c:pt idx="82">
                  <c:v>176.90124948107123</c:v>
                </c:pt>
                <c:pt idx="83">
                  <c:v>167.333341399831</c:v>
                </c:pt>
                <c:pt idx="84">
                  <c:v>155.33315008755082</c:v>
                </c:pt>
                <c:pt idx="85">
                  <c:v>141.01296883294029</c:v>
                </c:pt>
                <c:pt idx="86">
                  <c:v>124.5107410220114</c:v>
                </c:pt>
                <c:pt idx="87">
                  <c:v>105.98862764000958</c:v>
                </c:pt>
                <c:pt idx="88">
                  <c:v>85.631296980986733</c:v>
                </c:pt>
                <c:pt idx="89">
                  <c:v>63.643955574415813</c:v>
                </c:pt>
                <c:pt idx="90">
                  <c:v>40.250142379520035</c:v>
                </c:pt>
                <c:pt idx="91">
                  <c:v>15.68931108384691</c:v>
                </c:pt>
                <c:pt idx="92">
                  <c:v>9.7857721600796754</c:v>
                </c:pt>
                <c:pt idx="93">
                  <c:v>35.911786047085947</c:v>
                </c:pt>
                <c:pt idx="94">
                  <c:v>62.417735132731302</c:v>
                </c:pt>
                <c:pt idx="95">
                  <c:v>89.027921730831707</c:v>
                </c:pt>
                <c:pt idx="96">
                  <c:v>115.46497479267417</c:v>
                </c:pt>
                <c:pt idx="97">
                  <c:v>141.45290117643222</c:v>
                </c:pt>
                <c:pt idx="98">
                  <c:v>166.72012443096511</c:v>
                </c:pt>
                <c:pt idx="99">
                  <c:v>191.00247634209168</c:v>
                </c:pt>
                <c:pt idx="100">
                  <c:v>214.04610702022026</c:v>
                </c:pt>
                <c:pt idx="101">
                  <c:v>235.6102802396934</c:v>
                </c:pt>
                <c:pt idx="102">
                  <c:v>255.47002206150279</c:v>
                </c:pt>
                <c:pt idx="103">
                  <c:v>273.41859246656969</c:v>
                </c:pt>
                <c:pt idx="104">
                  <c:v>289.26975177663098</c:v>
                </c:pt>
                <c:pt idx="105">
                  <c:v>302.85979601976248</c:v>
                </c:pt>
                <c:pt idx="106">
                  <c:v>314.04933807962186</c:v>
                </c:pt>
                <c:pt idx="107">
                  <c:v>322.72481441999025</c:v>
                </c:pt>
                <c:pt idx="108">
                  <c:v>328.7997003642655</c:v>
                </c:pt>
                <c:pt idx="109">
                  <c:v>332.21542029559839</c:v>
                </c:pt>
                <c:pt idx="110">
                  <c:v>332.9419426873913</c:v>
                </c:pt>
                <c:pt idx="111">
                  <c:v>330.97805353406619</c:v>
                </c:pt>
                <c:pt idx="112">
                  <c:v>326.35130548516025</c:v>
                </c:pt>
                <c:pt idx="113">
                  <c:v>319.11764374785554</c:v>
                </c:pt>
                <c:pt idx="114">
                  <c:v>309.36071356962526</c:v>
                </c:pt>
                <c:pt idx="115">
                  <c:v>297.19085779957379</c:v>
                </c:pt>
                <c:pt idx="116">
                  <c:v>282.74381661081242</c:v>
                </c:pt>
                <c:pt idx="117">
                  <c:v>266.17914490459157</c:v>
                </c:pt>
                <c:pt idx="118">
                  <c:v>247.67836616943009</c:v>
                </c:pt>
                <c:pt idx="119">
                  <c:v>227.4428845968614</c:v>
                </c:pt>
                <c:pt idx="120">
                  <c:v>205.69168002404118</c:v>
                </c:pt>
                <c:pt idx="121">
                  <c:v>182.65881274987208</c:v>
                </c:pt>
                <c:pt idx="122">
                  <c:v>158.59076742642</c:v>
                </c:pt>
                <c:pt idx="123">
                  <c:v>133.74366703609263</c:v>
                </c:pt>
                <c:pt idx="124">
                  <c:v>108.38038940622774</c:v>
                </c:pt>
                <c:pt idx="125">
                  <c:v>82.767619769714656</c:v>
                </c:pt>
                <c:pt idx="126">
                  <c:v>57.172873540974415</c:v>
                </c:pt>
                <c:pt idx="127">
                  <c:v>31.86152373360289</c:v>
                </c:pt>
                <c:pt idx="128">
                  <c:v>7.0938672967215544</c:v>
                </c:pt>
                <c:pt idx="129">
                  <c:v>16.87773590620537</c:v>
                </c:pt>
                <c:pt idx="130">
                  <c:v>39.811618702567102</c:v>
                </c:pt>
                <c:pt idx="131">
                  <c:v>61.479425361668113</c:v>
                </c:pt>
                <c:pt idx="132">
                  <c:v>81.668563757694216</c:v>
                </c:pt>
                <c:pt idx="133">
                  <c:v>100.18446326280595</c:v>
                </c:pt>
                <c:pt idx="134">
                  <c:v>116.85261306390052</c:v>
                </c:pt>
                <c:pt idx="135">
                  <c:v>131.52035826628904</c:v>
                </c:pt>
                <c:pt idx="136">
                  <c:v>144.05843407936896</c:v>
                </c:pt>
                <c:pt idx="137">
                  <c:v>154.36222153802524</c:v>
                </c:pt>
                <c:pt idx="138">
                  <c:v>162.35271156088484</c:v>
                </c:pt>
                <c:pt idx="139">
                  <c:v>167.97716764244254</c:v>
                </c:pt>
                <c:pt idx="140">
                  <c:v>171.20948107843546</c:v>
                </c:pt>
                <c:pt idx="141">
                  <c:v>172.05021628939807</c:v>
                </c:pt>
                <c:pt idx="142">
                  <c:v>170.52634749210196</c:v>
                </c:pt>
                <c:pt idx="143">
                  <c:v>166.69069162835461</c:v>
                </c:pt>
                <c:pt idx="144">
                  <c:v>160.62104605155125</c:v>
                </c:pt>
                <c:pt idx="145">
                  <c:v>152.4190429504211</c:v>
                </c:pt>
                <c:pt idx="146">
                  <c:v>142.20873581495457</c:v>
                </c:pt>
                <c:pt idx="147">
                  <c:v>130.13493638177053</c:v>
                </c:pt>
                <c:pt idx="148">
                  <c:v>116.36132339777556</c:v>
                </c:pt>
                <c:pt idx="149">
                  <c:v>101.06834717726953</c:v>
                </c:pt>
                <c:pt idx="150">
                  <c:v>84.450956267270101</c:v>
                </c:pt>
                <c:pt idx="151">
                  <c:v>66.716174550989834</c:v>
                </c:pt>
                <c:pt idx="152">
                  <c:v>48.080558786217296</c:v>
                </c:pt>
                <c:pt idx="153">
                  <c:v>28.767567874231478</c:v>
                </c:pt>
                <c:pt idx="154">
                  <c:v>9.0048760706235722</c:v>
                </c:pt>
                <c:pt idx="155">
                  <c:v>10.978337128506892</c:v>
                </c:pt>
                <c:pt idx="156">
                  <c:v>30.954087568797299</c:v>
                </c:pt>
                <c:pt idx="157">
                  <c:v>50.698244909719868</c:v>
                </c:pt>
                <c:pt idx="158">
                  <c:v>69.993117081846037</c:v>
                </c:pt>
                <c:pt idx="159">
                  <c:v>88.629929886045289</c:v>
                </c:pt>
                <c:pt idx="160">
                  <c:v>106.41117232689734</c:v>
                </c:pt>
                <c:pt idx="161">
                  <c:v>123.15278006409513</c:v>
                </c:pt>
                <c:pt idx="162">
                  <c:v>138.68613149075483</c:v>
                </c:pt>
                <c:pt idx="163">
                  <c:v>152.85983337985002</c:v>
                </c:pt>
                <c:pt idx="164">
                  <c:v>165.54127574923564</c:v>
                </c:pt>
                <c:pt idx="165">
                  <c:v>176.6179385483957</c:v>
                </c:pt>
                <c:pt idx="166">
                  <c:v>185.99843592946132</c:v>
                </c:pt>
                <c:pt idx="167">
                  <c:v>193.61328719221319</c:v>
                </c:pt>
                <c:pt idx="168">
                  <c:v>199.41540694641623</c:v>
                </c:pt>
                <c:pt idx="169">
                  <c:v>203.38031057226621</c:v>
                </c:pt>
                <c:pt idx="170">
                  <c:v>205.50603463714262</c:v>
                </c:pt>
                <c:pt idx="171">
                  <c:v>205.81277549993666</c:v>
                </c:pt>
                <c:pt idx="172">
                  <c:v>204.34225285872026</c:v>
                </c:pt>
                <c:pt idx="173">
                  <c:v>201.15680842969661</c:v>
                </c:pt>
                <c:pt idx="174">
                  <c:v>196.33825324264487</c:v>
                </c:pt>
                <c:pt idx="175">
                  <c:v>189.9864801594446</c:v>
                </c:pt>
                <c:pt idx="176">
                  <c:v>182.21786112892207</c:v>
                </c:pt>
                <c:pt idx="177">
                  <c:v>173.16345134692966</c:v>
                </c:pt>
                <c:pt idx="178">
                  <c:v>162.96702486212405</c:v>
                </c:pt>
                <c:pt idx="179">
                  <c:v>151.78296822563212</c:v>
                </c:pt>
                <c:pt idx="180">
                  <c:v>139.7740605008255</c:v>
                </c:pt>
                <c:pt idx="181">
                  <c:v>127.10916930615562</c:v>
                </c:pt>
                <c:pt idx="182">
                  <c:v>113.96089354212124</c:v>
                </c:pt>
                <c:pt idx="183">
                  <c:v>100.50318404050263</c:v>
                </c:pt>
                <c:pt idx="184">
                  <c:v>86.908973562232333</c:v>
                </c:pt>
                <c:pt idx="185">
                  <c:v>73.347847356940576</c:v>
                </c:pt>
                <c:pt idx="186">
                  <c:v>59.983784884606543</c:v>
                </c:pt>
                <c:pt idx="187">
                  <c:v>46.97300229501203</c:v>
                </c:pt>
                <c:pt idx="188">
                  <c:v>34.461923876062492</c:v>
                </c:pt>
                <c:pt idx="189">
                  <c:v>22.585308934373074</c:v>
                </c:pt>
                <c:pt idx="190">
                  <c:v>11.464558482317786</c:v>
                </c:pt>
                <c:pt idx="191">
                  <c:v>1.2062237009119257</c:v>
                </c:pt>
                <c:pt idx="192">
                  <c:v>8.0992645427955363</c:v>
                </c:pt>
                <c:pt idx="193">
                  <c:v>16.378628788047507</c:v>
                </c:pt>
                <c:pt idx="194">
                  <c:v>23.576527505019335</c:v>
                </c:pt>
                <c:pt idx="195">
                  <c:v>29.656077208531393</c:v>
                </c:pt>
                <c:pt idx="196">
                  <c:v>34.599107785504884</c:v>
                </c:pt>
                <c:pt idx="197">
                  <c:v>38.406148218708459</c:v>
                </c:pt>
                <c:pt idx="198">
                  <c:v>41.096143491966494</c:v>
                </c:pt>
                <c:pt idx="199">
                  <c:v>42.705907063505059</c:v>
                </c:pt>
                <c:pt idx="200">
                  <c:v>43.2893168483794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0-E14C-40BE-82C7-7342CDB576AD}"/>
            </c:ext>
          </c:extLst>
        </c:ser>
        <c:ser>
          <c:idx val="145"/>
          <c:order val="145"/>
          <c:spPr>
            <a:gradFill rotWithShape="1">
              <a:gsLst>
                <a:gs pos="0">
                  <a:schemeClr val="accent2">
                    <a:lumMod val="70000"/>
                    <a:lumOff val="30000"/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lumMod val="70000"/>
                    <a:lumOff val="30000"/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70000"/>
                    <a:lumOff val="3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4 - Función 4'!$B$162:$GT$162</c:f>
              <c:numCache>
                <c:formatCode>General</c:formatCode>
                <c:ptCount val="201"/>
                <c:pt idx="0">
                  <c:v>22.892615207871472</c:v>
                </c:pt>
                <c:pt idx="1">
                  <c:v>17.468621417715724</c:v>
                </c:pt>
                <c:pt idx="2">
                  <c:v>11.315982464659683</c:v>
                </c:pt>
                <c:pt idx="3">
                  <c:v>4.5337178689205295</c:v>
                </c:pt>
                <c:pt idx="4">
                  <c:v>2.7657349751892339</c:v>
                </c:pt>
                <c:pt idx="5">
                  <c:v>10.458106832501834</c:v>
                </c:pt>
                <c:pt idx="6">
                  <c:v>18.409064175903683</c:v>
                </c:pt>
                <c:pt idx="7">
                  <c:v>26.476133839491204</c:v>
                </c:pt>
                <c:pt idx="8">
                  <c:v>34.510758291832069</c:v>
                </c:pt>
                <c:pt idx="9">
                  <c:v>42.360453323898412</c:v>
                </c:pt>
                <c:pt idx="10">
                  <c:v>49.871038596967132</c:v>
                </c:pt>
                <c:pt idx="11">
                  <c:v>56.888910534371256</c:v>
                </c:pt>
                <c:pt idx="12">
                  <c:v>63.263326478349512</c:v>
                </c:pt>
                <c:pt idx="13">
                  <c:v>68.84866887525456</c:v>
                </c:pt>
                <c:pt idx="14">
                  <c:v>73.506658499827452</c:v>
                </c:pt>
                <c:pt idx="15">
                  <c:v>77.108486377841928</c:v>
                </c:pt>
                <c:pt idx="16">
                  <c:v>79.53683510687047</c:v>
                </c:pt>
                <c:pt idx="17">
                  <c:v>80.687761693072133</c:v>
                </c:pt>
                <c:pt idx="18">
                  <c:v>80.472415798915506</c:v>
                </c:pt>
                <c:pt idx="19">
                  <c:v>78.81856940937999</c:v>
                </c:pt>
                <c:pt idx="20">
                  <c:v>75.671936345047328</c:v>
                </c:pt>
                <c:pt idx="21">
                  <c:v>70.997262748468358</c:v>
                </c:pt>
                <c:pt idx="22">
                  <c:v>64.779172610751004</c:v>
                </c:pt>
                <c:pt idx="23">
                  <c:v>57.022755551019188</c:v>
                </c:pt>
                <c:pt idx="24">
                  <c:v>47.753887372329196</c:v>
                </c:pt>
                <c:pt idx="25">
                  <c:v>37.019277351918241</c:v>
                </c:pt>
                <c:pt idx="26">
                  <c:v>24.886239737977018</c:v>
                </c:pt>
                <c:pt idx="27">
                  <c:v>11.44219047525411</c:v>
                </c:pt>
                <c:pt idx="28">
                  <c:v>3.2061262768868755</c:v>
                </c:pt>
                <c:pt idx="29">
                  <c:v>18.933673782230589</c:v>
                </c:pt>
                <c:pt idx="30">
                  <c:v>35.598409078351487</c:v>
                </c:pt>
                <c:pt idx="31">
                  <c:v>53.042805345284563</c:v>
                </c:pt>
                <c:pt idx="32">
                  <c:v>71.095592525405365</c:v>
                </c:pt>
                <c:pt idx="33">
                  <c:v>89.57369557403085</c:v>
                </c:pt>
                <c:pt idx="34">
                  <c:v>108.2843471204998</c:v>
                </c:pt>
                <c:pt idx="35">
                  <c:v>127.02734900609846</c:v>
                </c:pt>
                <c:pt idx="36">
                  <c:v>145.59745516705593</c:v>
                </c:pt>
                <c:pt idx="37">
                  <c:v>163.78684667290537</c:v>
                </c:pt>
                <c:pt idx="38">
                  <c:v>181.38766843356976</c:v>
                </c:pt>
                <c:pt idx="39">
                  <c:v>198.19459616888679</c:v>
                </c:pt>
                <c:pt idx="40">
                  <c:v>214.00740170360189</c:v>
                </c:pt>
                <c:pt idx="41">
                  <c:v>228.63348451601507</c:v>
                </c:pt>
                <c:pt idx="42">
                  <c:v>241.89033773147625</c:v>
                </c:pt>
                <c:pt idx="43">
                  <c:v>253.60791740993369</c:v>
                </c:pt>
                <c:pt idx="44">
                  <c:v>263.63088502205142</c:v>
                </c:pt>
                <c:pt idx="45">
                  <c:v>271.82069442857562</c:v>
                </c:pt>
                <c:pt idx="46">
                  <c:v>278.05749645564288</c:v>
                </c:pt>
                <c:pt idx="47">
                  <c:v>282.24183627317649</c:v>
                </c:pt>
                <c:pt idx="48">
                  <c:v>284.29612120891687</c:v>
                </c:pt>
                <c:pt idx="49">
                  <c:v>284.1658393376822</c:v>
                </c:pt>
                <c:pt idx="50">
                  <c:v>281.82051214142041</c:v>
                </c:pt>
                <c:pt idx="51">
                  <c:v>277.25436770472635</c:v>
                </c:pt>
                <c:pt idx="52">
                  <c:v>270.4867242543848</c:v>
                </c:pt>
                <c:pt idx="53">
                  <c:v>261.56207732965743</c:v>
                </c:pt>
                <c:pt idx="54">
                  <c:v>250.54988744030368</c:v>
                </c:pt>
                <c:pt idx="55">
                  <c:v>237.54406868843773</c:v>
                </c:pt>
                <c:pt idx="56">
                  <c:v>222.66218245436659</c:v>
                </c:pt>
                <c:pt idx="57">
                  <c:v>206.04434383158065</c:v>
                </c:pt>
                <c:pt idx="58">
                  <c:v>187.85185199852842</c:v>
                </c:pt>
                <c:pt idx="59">
                  <c:v>168.26555909218109</c:v>
                </c:pt>
                <c:pt idx="60">
                  <c:v>147.48399535962415</c:v>
                </c:pt>
                <c:pt idx="61">
                  <c:v>125.72127136991226</c:v>
                </c:pt>
                <c:pt idx="62">
                  <c:v>103.20478083261317</c:v>
                </c:pt>
                <c:pt idx="63">
                  <c:v>80.172730058088717</c:v>
                </c:pt>
                <c:pt idx="64">
                  <c:v>56.87152227721846</c:v>
                </c:pt>
                <c:pt idx="65">
                  <c:v>33.553026888213473</c:v>
                </c:pt>
                <c:pt idx="66">
                  <c:v>10.471765192598461</c:v>
                </c:pt>
                <c:pt idx="67">
                  <c:v>12.117954697106267</c:v>
                </c:pt>
                <c:pt idx="68">
                  <c:v>33.964920363063378</c:v>
                </c:pt>
                <c:pt idx="69">
                  <c:v>54.823881251204163</c:v>
                </c:pt>
                <c:pt idx="70">
                  <c:v>74.458364820765723</c:v>
                </c:pt>
                <c:pt idx="71">
                  <c:v>92.643409460150508</c:v>
                </c:pt>
                <c:pt idx="72">
                  <c:v>109.1681818205807</c:v>
                </c:pt>
                <c:pt idx="73">
                  <c:v>123.83844747165767</c:v>
                </c:pt>
                <c:pt idx="74">
                  <c:v>136.47886540817296</c:v>
                </c:pt>
                <c:pt idx="75">
                  <c:v>146.93507891648056</c:v>
                </c:pt>
                <c:pt idx="76">
                  <c:v>155.07557761831882</c:v>
                </c:pt>
                <c:pt idx="77">
                  <c:v>160.79330812305997</c:v>
                </c:pt>
                <c:pt idx="78">
                  <c:v>164.00701360525903</c:v>
                </c:pt>
                <c:pt idx="79">
                  <c:v>164.66228574905682</c:v>
                </c:pt>
                <c:pt idx="80">
                  <c:v>162.73231582759459</c:v>
                </c:pt>
                <c:pt idx="81">
                  <c:v>158.21833517482577</c:v>
                </c:pt>
                <c:pt idx="82">
                  <c:v>151.14973891769338</c:v>
                </c:pt>
                <c:pt idx="83">
                  <c:v>141.58389052585446</c:v>
                </c:pt>
                <c:pt idx="84">
                  <c:v>129.60560846028389</c:v>
                </c:pt>
                <c:pt idx="85">
                  <c:v>115.32633991704417</c:v>
                </c:pt>
                <c:pt idx="86">
                  <c:v>98.883030324235719</c:v>
                </c:pt>
                <c:pt idx="87">
                  <c:v>80.436700815193063</c:v>
                </c:pt>
                <c:pt idx="88">
                  <c:v>60.170749327081701</c:v>
                </c:pt>
                <c:pt idx="89">
                  <c:v>38.288994220498601</c:v>
                </c:pt>
                <c:pt idx="90">
                  <c:v>15.013482343926048</c:v>
                </c:pt>
                <c:pt idx="91">
                  <c:v>9.4179137590170772</c:v>
                </c:pt>
                <c:pt idx="92">
                  <c:v>34.754082314655747</c:v>
                </c:pt>
                <c:pt idx="93">
                  <c:v>60.733413101578634</c:v>
                </c:pt>
                <c:pt idx="94">
                  <c:v>87.086661367437884</c:v>
                </c:pt>
                <c:pt idx="95">
                  <c:v>113.53990223413578</c:v>
                </c:pt>
                <c:pt idx="96">
                  <c:v>139.81754186372686</c:v>
                </c:pt>
                <c:pt idx="97">
                  <c:v>165.64535097053081</c:v>
                </c:pt>
                <c:pt idx="98">
                  <c:v>190.75348598106424</c:v>
                </c:pt>
                <c:pt idx="99">
                  <c:v>214.87946326597367</c:v>
                </c:pt>
                <c:pt idx="100">
                  <c:v>237.77105239585075</c:v>
                </c:pt>
                <c:pt idx="101">
                  <c:v>259.18905529946613</c:v>
                </c:pt>
                <c:pt idx="102">
                  <c:v>278.90993951775386</c:v>
                </c:pt>
                <c:pt idx="103">
                  <c:v>296.72829543430061</c:v>
                </c:pt>
                <c:pt idx="104">
                  <c:v>312.45908940328809</c:v>
                </c:pt>
                <c:pt idx="105">
                  <c:v>325.93968706473902</c:v>
                </c:pt>
                <c:pt idx="106">
                  <c:v>337.03162380655067</c:v>
                </c:pt>
                <c:pt idx="107">
                  <c:v>345.62210227167941</c:v>
                </c:pt>
                <c:pt idx="108">
                  <c:v>351.62519998222479</c:v>
                </c:pt>
                <c:pt idx="109">
                  <c:v>354.98277352259527</c:v>
                </c:pt>
                <c:pt idx="110">
                  <c:v>355.66504925159472</c:v>
                </c:pt>
                <c:pt idx="111">
                  <c:v>353.6708941564853</c:v>
                </c:pt>
                <c:pt idx="112">
                  <c:v>349.02776417782866</c:v>
                </c:pt>
                <c:pt idx="113">
                  <c:v>341.79133107830012</c:v>
                </c:pt>
                <c:pt idx="114">
                  <c:v>332.04479265750189</c:v>
                </c:pt>
                <c:pt idx="115">
                  <c:v>319.89787478405469</c:v>
                </c:pt>
                <c:pt idx="116">
                  <c:v>305.48553728263801</c:v>
                </c:pt>
                <c:pt idx="117">
                  <c:v>288.96639913510609</c:v>
                </c:pt>
                <c:pt idx="118">
                  <c:v>270.52090169101473</c:v>
                </c:pt>
                <c:pt idx="119">
                  <c:v>250.34923159574191</c:v>
                </c:pt>
                <c:pt idx="120">
                  <c:v>228.66902789841441</c:v>
                </c:pt>
                <c:pt idx="121">
                  <c:v>205.71290026474301</c:v>
                </c:pt>
                <c:pt idx="122">
                  <c:v>181.7257873626865</c:v>
                </c:pt>
                <c:pt idx="123">
                  <c:v>156.96218628659213</c:v>
                </c:pt>
                <c:pt idx="124">
                  <c:v>131.68328531711992</c:v>
                </c:pt>
                <c:pt idx="125">
                  <c:v>106.15403336325623</c:v>
                </c:pt>
                <c:pt idx="126">
                  <c:v>80.640180087068302</c:v>
                </c:pt>
                <c:pt idx="127">
                  <c:v>55.405320964161191</c:v>
                </c:pt>
                <c:pt idx="128">
                  <c:v>30.70798138060065</c:v>
                </c:pt>
                <c:pt idx="129">
                  <c:v>6.7987733126026395</c:v>
                </c:pt>
                <c:pt idx="130">
                  <c:v>16.082342814351207</c:v>
                </c:pt>
                <c:pt idx="131">
                  <c:v>37.708659823322257</c:v>
                </c:pt>
                <c:pt idx="132">
                  <c:v>57.869159477076771</c:v>
                </c:pt>
                <c:pt idx="133">
                  <c:v>76.370754645404844</c:v>
                </c:pt>
                <c:pt idx="134">
                  <c:v>93.040312799264441</c:v>
                </c:pt>
                <c:pt idx="135">
                  <c:v>107.72643834309984</c:v>
                </c:pt>
                <c:pt idx="136">
                  <c:v>120.30099421801354</c:v>
                </c:pt>
                <c:pt idx="137">
                  <c:v>130.66034635524474</c:v>
                </c:pt>
                <c:pt idx="138">
                  <c:v>138.72631789366531</c:v>
                </c:pt>
                <c:pt idx="139">
                  <c:v>144.44684355663588</c:v>
                </c:pt>
                <c:pt idx="140">
                  <c:v>147.79631817068343</c:v>
                </c:pt>
                <c:pt idx="141">
                  <c:v>148.77563695794302</c:v>
                </c:pt>
                <c:pt idx="142">
                  <c:v>147.41192890233751</c:v>
                </c:pt>
                <c:pt idx="143">
                  <c:v>143.75798813199387</c:v>
                </c:pt>
                <c:pt idx="144">
                  <c:v>137.89141183374201</c:v>
                </c:pt>
                <c:pt idx="145">
                  <c:v>129.91345667685906</c:v>
                </c:pt>
                <c:pt idx="146">
                  <c:v>119.94762903106276</c:v>
                </c:pt>
                <c:pt idx="147">
                  <c:v>108.13802737852382</c:v>
                </c:pt>
                <c:pt idx="148">
                  <c:v>94.647458204127616</c:v>
                </c:pt>
                <c:pt idx="149">
                  <c:v>79.65534926793373</c:v>
                </c:pt>
                <c:pt idx="150">
                  <c:v>63.355486487524338</c:v>
                </c:pt>
                <c:pt idx="151">
                  <c:v>45.953602658090354</c:v>
                </c:pt>
                <c:pt idx="152">
                  <c:v>27.664847890937224</c:v>
                </c:pt>
                <c:pt idx="153">
                  <c:v>8.7111729371460811</c:v>
                </c:pt>
                <c:pt idx="154">
                  <c:v>10.681342532666299</c:v>
                </c:pt>
                <c:pt idx="155">
                  <c:v>30.285184109585309</c:v>
                </c:pt>
                <c:pt idx="156">
                  <c:v>49.874086591643064</c:v>
                </c:pt>
                <c:pt idx="157">
                  <c:v>69.22567528071221</c:v>
                </c:pt>
                <c:pt idx="158">
                  <c:v>88.124032897971759</c:v>
                </c:pt>
                <c:pt idx="159">
                  <c:v>106.36216144998485</c:v>
                </c:pt>
                <c:pt idx="160">
                  <c:v>123.74430981485077</c:v>
                </c:pt>
                <c:pt idx="161">
                  <c:v>140.08813960953344</c:v>
                </c:pt>
                <c:pt idx="162">
                  <c:v>155.22670402297706</c:v>
                </c:pt>
                <c:pt idx="163">
                  <c:v>169.01021672853366</c:v>
                </c:pt>
                <c:pt idx="164">
                  <c:v>181.30759069337006</c:v>
                </c:pt>
                <c:pt idx="165">
                  <c:v>192.00772964840905</c:v>
                </c:pt>
                <c:pt idx="166">
                  <c:v>201.02055813339427</c:v>
                </c:pt>
                <c:pt idx="167">
                  <c:v>208.27777934893271</c:v>
                </c:pt>
                <c:pt idx="168">
                  <c:v>213.73335348968342</c:v>
                </c:pt>
                <c:pt idx="169">
                  <c:v>217.36369275766597</c:v>
                </c:pt>
                <c:pt idx="170">
                  <c:v>219.1675728182656</c:v>
                </c:pt>
                <c:pt idx="171">
                  <c:v>219.16576401973856</c:v>
                </c:pt>
                <c:pt idx="172">
                  <c:v>217.40038920576907</c:v>
                </c:pt>
                <c:pt idx="173">
                  <c:v>213.93401836632216</c:v>
                </c:pt>
                <c:pt idx="174">
                  <c:v>208.84851365225231</c:v>
                </c:pt>
                <c:pt idx="175">
                  <c:v>202.2436413830431</c:v>
                </c:pt>
                <c:pt idx="176">
                  <c:v>194.23547056602325</c:v>
                </c:pt>
                <c:pt idx="177">
                  <c:v>184.95458008333748</c:v>
                </c:pt>
                <c:pt idx="178">
                  <c:v>174.54409905689349</c:v>
                </c:pt>
                <c:pt idx="179">
                  <c:v>163.15760694192312</c:v>
                </c:pt>
                <c:pt idx="180">
                  <c:v>150.95692160099199</c:v>
                </c:pt>
                <c:pt idx="181">
                  <c:v>138.10980495083561</c:v>
                </c:pt>
                <c:pt idx="182">
                  <c:v>124.78761673713247</c:v>
                </c:pt>
                <c:pt idx="183">
                  <c:v>111.16294756496414</c:v>
                </c:pt>
                <c:pt idx="184">
                  <c:v>97.407262487621125</c:v>
                </c:pt>
                <c:pt idx="185">
                  <c:v>83.688586230998098</c:v>
                </c:pt>
                <c:pt idx="186">
                  <c:v>70.169260507482448</c:v>
                </c:pt>
                <c:pt idx="187">
                  <c:v>57.003802859240537</c:v>
                </c:pt>
                <c:pt idx="188">
                  <c:v>44.33689507846443</c:v>
                </c:pt>
                <c:pt idx="189">
                  <c:v>32.301527498399338</c:v>
                </c:pt>
                <c:pt idx="190">
                  <c:v>21.017323355389646</c:v>
                </c:pt>
                <c:pt idx="191">
                  <c:v>10.589065014712068</c:v>
                </c:pt>
                <c:pt idx="192">
                  <c:v>1.105441161390049</c:v>
                </c:pt>
                <c:pt idx="193">
                  <c:v>7.3619688848249041</c:v>
                </c:pt>
                <c:pt idx="194">
                  <c:v>14.759460726830083</c:v>
                </c:pt>
                <c:pt idx="195">
                  <c:v>21.051710646195271</c:v>
                </c:pt>
                <c:pt idx="196">
                  <c:v>26.222015345944694</c:v>
                </c:pt>
                <c:pt idx="197">
                  <c:v>30.272263018362011</c:v>
                </c:pt>
                <c:pt idx="198">
                  <c:v>33.222636669426535</c:v>
                </c:pt>
                <c:pt idx="199">
                  <c:v>35.111054222250871</c:v>
                </c:pt>
                <c:pt idx="200">
                  <c:v>35.99235346406051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1-E14C-40BE-82C7-7342CDB576AD}"/>
            </c:ext>
          </c:extLst>
        </c:ser>
        <c:ser>
          <c:idx val="146"/>
          <c:order val="146"/>
          <c:spPr>
            <a:gradFill rotWithShape="1">
              <a:gsLst>
                <a:gs pos="0">
                  <a:schemeClr val="accent3">
                    <a:lumMod val="70000"/>
                    <a:lumOff val="30000"/>
                    <a:satMod val="103000"/>
                    <a:lumMod val="102000"/>
                    <a:tint val="94000"/>
                  </a:schemeClr>
                </a:gs>
                <a:gs pos="50000">
                  <a:schemeClr val="accent3">
                    <a:lumMod val="70000"/>
                    <a:lumOff val="30000"/>
                    <a:satMod val="110000"/>
                    <a:lumMod val="100000"/>
                    <a:shade val="100000"/>
                  </a:schemeClr>
                </a:gs>
                <a:gs pos="100000">
                  <a:schemeClr val="accent3">
                    <a:lumMod val="70000"/>
                    <a:lumOff val="3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4 - Función 4'!$B$163:$GT$163</c:f>
              <c:numCache>
                <c:formatCode>General</c:formatCode>
                <c:ptCount val="201"/>
                <c:pt idx="0">
                  <c:v>27.985672993720812</c:v>
                </c:pt>
                <c:pt idx="1">
                  <c:v>23.107787307864058</c:v>
                </c:pt>
                <c:pt idx="2">
                  <c:v>17.495778579574637</c:v>
                </c:pt>
                <c:pt idx="3">
                  <c:v>11.246869013943991</c:v>
                </c:pt>
                <c:pt idx="4">
                  <c:v>4.4717347877592788</c:v>
                </c:pt>
                <c:pt idx="5">
                  <c:v>2.7070623862334156</c:v>
                </c:pt>
                <c:pt idx="6">
                  <c:v>10.156825747238891</c:v>
                </c:pt>
                <c:pt idx="7">
                  <c:v>17.736631785540663</c:v>
                </c:pt>
                <c:pt idx="8">
                  <c:v>25.299370032109824</c:v>
                </c:pt>
                <c:pt idx="9">
                  <c:v>32.693886287969043</c:v>
                </c:pt>
                <c:pt idx="10">
                  <c:v>39.767199883072124</c:v>
                </c:pt>
                <c:pt idx="11">
                  <c:v>46.366764581362453</c:v>
                </c:pt>
                <c:pt idx="12">
                  <c:v>52.342742173024767</c:v>
                </c:pt>
                <c:pt idx="13">
                  <c:v>57.550257622748425</c:v>
                </c:pt>
                <c:pt idx="14">
                  <c:v>61.851604875004071</c:v>
                </c:pt>
                <c:pt idx="15">
                  <c:v>65.118373049765609</c:v>
                </c:pt>
                <c:pt idx="16">
                  <c:v>67.233463785650358</c:v>
                </c:pt>
                <c:pt idx="17">
                  <c:v>68.09297188812134</c:v>
                </c:pt>
                <c:pt idx="18">
                  <c:v>67.60790319953216</c:v>
                </c:pt>
                <c:pt idx="19">
                  <c:v>65.705705702331073</c:v>
                </c:pt>
                <c:pt idx="20">
                  <c:v>62.331592269478882</c:v>
                </c:pt>
                <c:pt idx="21">
                  <c:v>57.4496361561188</c:v>
                </c:pt>
                <c:pt idx="22">
                  <c:v>51.043623249432756</c:v>
                </c:pt>
                <c:pt idx="23">
                  <c:v>43.117648222157911</c:v>
                </c:pt>
                <c:pt idx="24">
                  <c:v>33.696445029678365</c:v>
                </c:pt>
                <c:pt idx="25">
                  <c:v>22.825445609238148</c:v>
                </c:pt>
                <c:pt idx="26">
                  <c:v>10.57056413947285</c:v>
                </c:pt>
                <c:pt idx="27">
                  <c:v>2.9822922449538329</c:v>
                </c:pt>
                <c:pt idx="28">
                  <c:v>17.727981859761318</c:v>
                </c:pt>
                <c:pt idx="29">
                  <c:v>33.543148097414118</c:v>
                </c:pt>
                <c:pt idx="30">
                  <c:v>50.287488990472973</c:v>
                </c:pt>
                <c:pt idx="31">
                  <c:v>67.805262184819171</c:v>
                </c:pt>
                <c:pt idx="32">
                  <c:v>85.927007729741746</c:v>
                </c:pt>
                <c:pt idx="33">
                  <c:v>104.47146824254834</c:v>
                </c:pt>
                <c:pt idx="34">
                  <c:v>123.24768340816784</c:v>
                </c:pt>
                <c:pt idx="35">
                  <c:v>142.05723346157396</c:v>
                </c:pt>
                <c:pt idx="36">
                  <c:v>160.69660430165868</c:v>
                </c:pt>
                <c:pt idx="37">
                  <c:v>178.95964522439513</c:v>
                </c:pt>
                <c:pt idx="38">
                  <c:v>196.64008896155613</c:v>
                </c:pt>
                <c:pt idx="39">
                  <c:v>213.53410278524802</c:v>
                </c:pt>
                <c:pt idx="40">
                  <c:v>229.44283889980656</c:v>
                </c:pt>
                <c:pt idx="41">
                  <c:v>244.17495219814705</c:v>
                </c:pt>
                <c:pt idx="42">
                  <c:v>257.54905371157184</c:v>
                </c:pt>
                <c:pt idx="43">
                  <c:v>269.39606872757213</c:v>
                </c:pt>
                <c:pt idx="44">
                  <c:v>279.56146958174423</c:v>
                </c:pt>
                <c:pt idx="45">
                  <c:v>287.90735453526122</c:v>
                </c:pt>
                <c:pt idx="46">
                  <c:v>294.31434591154539</c:v>
                </c:pt>
                <c:pt idx="47">
                  <c:v>298.68328276361967</c:v>
                </c:pt>
                <c:pt idx="48">
                  <c:v>300.93668575175496</c:v>
                </c:pt>
                <c:pt idx="49">
                  <c:v>301.01997460034977</c:v>
                </c:pt>
                <c:pt idx="50">
                  <c:v>298.90242144091695</c:v>
                </c:pt>
                <c:pt idx="51">
                  <c:v>294.57782649902799</c:v>
                </c:pt>
                <c:pt idx="52">
                  <c:v>288.06490590888188</c:v>
                </c:pt>
                <c:pt idx="53">
                  <c:v>279.40738489950246</c:v>
                </c:pt>
                <c:pt idx="54">
                  <c:v>268.67379314944418</c:v>
                </c:pt>
                <c:pt idx="55">
                  <c:v>255.95696270920683</c:v>
                </c:pt>
                <c:pt idx="56">
                  <c:v>241.37323249857616</c:v>
                </c:pt>
                <c:pt idx="57">
                  <c:v>225.06136695603519</c:v>
                </c:pt>
                <c:pt idx="58">
                  <c:v>207.18119990583764</c:v>
                </c:pt>
                <c:pt idx="59">
                  <c:v>187.91201807290741</c:v>
                </c:pt>
                <c:pt idx="60">
                  <c:v>167.45070187550965</c:v>
                </c:pt>
                <c:pt idx="61">
                  <c:v>146.00964412164981</c:v>
                </c:pt>
                <c:pt idx="62">
                  <c:v>123.81446999091835</c:v>
                </c:pt>
                <c:pt idx="63">
                  <c:v>101.10158416533861</c:v>
                </c:pt>
                <c:pt idx="64">
                  <c:v>78.115573150365123</c:v>
                </c:pt>
                <c:pt idx="65">
                  <c:v>55.10649267381752</c:v>
                </c:pt>
                <c:pt idx="66">
                  <c:v>32.327071543457549</c:v>
                </c:pt>
                <c:pt idx="67">
                  <c:v>10.029864464676253</c:v>
                </c:pt>
                <c:pt idx="68">
                  <c:v>11.535612945720167</c:v>
                </c:pt>
                <c:pt idx="69">
                  <c:v>32.125733374721015</c:v>
                </c:pt>
                <c:pt idx="70">
                  <c:v>51.505557743760157</c:v>
                </c:pt>
                <c:pt idx="71">
                  <c:v>69.451552802728244</c:v>
                </c:pt>
                <c:pt idx="72">
                  <c:v>85.754194191911211</c:v>
                </c:pt>
                <c:pt idx="73">
                  <c:v>100.22042401856373</c:v>
                </c:pt>
                <c:pt idx="74">
                  <c:v>112.67593360814486</c:v>
                </c:pt>
                <c:pt idx="75">
                  <c:v>122.96724405598357</c:v>
                </c:pt>
                <c:pt idx="76">
                  <c:v>130.9635595003235</c:v>
                </c:pt>
                <c:pt idx="77">
                  <c:v>136.55837063535961</c:v>
                </c:pt>
                <c:pt idx="78">
                  <c:v>139.67078885247187</c:v>
                </c:pt>
                <c:pt idx="79">
                  <c:v>140.24659450552679</c:v>
                </c:pt>
                <c:pt idx="80">
                  <c:v>138.25898610516708</c:v>
                </c:pt>
                <c:pt idx="81">
                  <c:v>133.70902071830838</c:v>
                </c:pt>
                <c:pt idx="82">
                  <c:v>126.62573944153544</c:v>
                </c:pt>
                <c:pt idx="83">
                  <c:v>117.0659754881807</c:v>
                </c:pt>
                <c:pt idx="84">
                  <c:v>105.11384613507438</c:v>
                </c:pt>
                <c:pt idx="85">
                  <c:v>90.879933472313979</c:v>
                </c:pt>
                <c:pt idx="86">
                  <c:v>74.50016254406772</c:v>
                </c:pt>
                <c:pt idx="87">
                  <c:v>56.134389017109669</c:v>
                </c:pt>
                <c:pt idx="88">
                  <c:v>35.964711924373084</c:v>
                </c:pt>
                <c:pt idx="89">
                  <c:v>14.193530262772807</c:v>
                </c:pt>
                <c:pt idx="90">
                  <c:v>8.9586347605282892</c:v>
                </c:pt>
                <c:pt idx="91">
                  <c:v>33.255527277164191</c:v>
                </c:pt>
                <c:pt idx="92">
                  <c:v>58.447727069361505</c:v>
                </c:pt>
                <c:pt idx="93">
                  <c:v>84.275373450791861</c:v>
                </c:pt>
                <c:pt idx="94">
                  <c:v>110.47101170259552</c:v>
                </c:pt>
                <c:pt idx="95">
                  <c:v>136.76252959314496</c:v>
                </c:pt>
                <c:pt idx="96">
                  <c:v>162.87615043258296</c:v>
                </c:pt>
                <c:pt idx="97">
                  <c:v>188.53944842859212</c:v>
                </c:pt>
                <c:pt idx="98">
                  <c:v>213.48435182641734</c:v>
                </c:pt>
                <c:pt idx="99">
                  <c:v>237.45009943737156</c:v>
                </c:pt>
                <c:pt idx="100">
                  <c:v>260.18611668459363</c:v>
                </c:pt>
                <c:pt idx="101">
                  <c:v>281.45477821655015</c:v>
                </c:pt>
                <c:pt idx="102">
                  <c:v>301.03402544692517</c:v>
                </c:pt>
                <c:pt idx="103">
                  <c:v>318.71980905866013</c:v>
                </c:pt>
                <c:pt idx="104">
                  <c:v>334.32832854023411</c:v>
                </c:pt>
                <c:pt idx="105">
                  <c:v>347.69804317984023</c:v>
                </c:pt>
                <c:pt idx="106">
                  <c:v>358.69143160004796</c:v>
                </c:pt>
                <c:pt idx="107">
                  <c:v>367.19647984049811</c:v>
                </c:pt>
                <c:pt idx="108">
                  <c:v>373.12788115454708</c:v>
                </c:pt>
                <c:pt idx="109">
                  <c:v>376.42793404024894</c:v>
                </c:pt>
                <c:pt idx="110">
                  <c:v>377.06712853698679</c:v>
                </c:pt>
                <c:pt idx="111">
                  <c:v>375.04441444492647</c:v>
                </c:pt>
                <c:pt idx="112">
                  <c:v>370.38714882241885</c:v>
                </c:pt>
                <c:pt idx="113">
                  <c:v>363.15072384281211</c:v>
                </c:pt>
                <c:pt idx="114">
                  <c:v>353.41787980282936</c:v>
                </c:pt>
                <c:pt idx="115">
                  <c:v>341.29771172587721</c:v>
                </c:pt>
                <c:pt idx="116">
                  <c:v>326.92438155228382</c:v>
                </c:pt>
                <c:pt idx="117">
                  <c:v>310.45555131261074</c:v>
                </c:pt>
                <c:pt idx="118">
                  <c:v>292.07055589972123</c:v>
                </c:pt>
                <c:pt idx="119">
                  <c:v>271.96833705224986</c:v>
                </c:pt>
                <c:pt idx="120">
                  <c:v>250.36516290122657</c:v>
                </c:pt>
                <c:pt idx="121">
                  <c:v>227.49215988067166</c:v>
                </c:pt>
                <c:pt idx="122">
                  <c:v>203.59268593322088</c:v>
                </c:pt>
                <c:pt idx="123">
                  <c:v>178.91957572835054</c:v>
                </c:pt>
                <c:pt idx="124">
                  <c:v>153.732290032702</c:v>
                </c:pt>
                <c:pt idx="125">
                  <c:v>128.29400241284401</c:v>
                </c:pt>
                <c:pt idx="126">
                  <c:v>102.8686570986617</c:v>
                </c:pt>
                <c:pt idx="127">
                  <c:v>77.718032083095437</c:v>
                </c:pt>
                <c:pt idx="128">
                  <c:v>53.098841378749484</c:v>
                </c:pt>
                <c:pt idx="129">
                  <c:v>29.259909796226417</c:v>
                </c:pt>
                <c:pt idx="130">
                  <c:v>6.439452660010649</c:v>
                </c:pt>
                <c:pt idx="131">
                  <c:v>15.137508452867918</c:v>
                </c:pt>
                <c:pt idx="132">
                  <c:v>35.261564562038693</c:v>
                </c:pt>
                <c:pt idx="133">
                  <c:v>53.741145371946722</c:v>
                </c:pt>
                <c:pt idx="134">
                  <c:v>70.404527610286252</c:v>
                </c:pt>
                <c:pt idx="135">
                  <c:v>85.101603279491655</c:v>
                </c:pt>
                <c:pt idx="136">
                  <c:v>97.705388394655941</c:v>
                </c:pt>
                <c:pt idx="137">
                  <c:v>108.113255915875</c:v>
                </c:pt>
                <c:pt idx="138">
                  <c:v>116.24787990384398</c:v>
                </c:pt>
                <c:pt idx="139">
                  <c:v>122.05788139458431</c:v>
                </c:pt>
                <c:pt idx="140">
                  <c:v>125.51817006071128</c:v>
                </c:pt>
                <c:pt idx="141">
                  <c:v>126.62997935970448</c:v>
                </c:pt>
                <c:pt idx="142">
                  <c:v>125.42059652055146</c:v>
                </c:pt>
                <c:pt idx="143">
                  <c:v>121.94279234503186</c:v>
                </c:pt>
                <c:pt idx="144">
                  <c:v>116.27395935528517</c:v>
                </c:pt>
                <c:pt idx="145">
                  <c:v>108.5149702624969</c:v>
                </c:pt>
                <c:pt idx="146">
                  <c:v>98.788772021274653</c:v>
                </c:pt>
                <c:pt idx="147">
                  <c:v>87.238733831151094</c:v>
                </c:pt>
                <c:pt idx="148">
                  <c:v>74.026770313596771</c:v>
                </c:pt>
                <c:pt idx="149">
                  <c:v>59.33126369568383</c:v>
                </c:pt>
                <c:pt idx="150">
                  <c:v>43.344811139054961</c:v>
                </c:pt>
                <c:pt idx="151">
                  <c:v>26.271825337665334</c:v>
                </c:pt>
                <c:pt idx="152">
                  <c:v>8.3260181463040066</c:v>
                </c:pt>
                <c:pt idx="153">
                  <c:v>10.272201725161457</c:v>
                </c:pt>
                <c:pt idx="154">
                  <c:v>29.298385024458888</c:v>
                </c:pt>
                <c:pt idx="155">
                  <c:v>48.526719847548144</c:v>
                </c:pt>
                <c:pt idx="156">
                  <c:v>67.732698572999809</c:v>
                </c:pt>
                <c:pt idx="157">
                  <c:v>86.695741597725117</c:v>
                </c:pt>
                <c:pt idx="158">
                  <c:v>105.20174631644569</c:v>
                </c:pt>
                <c:pt idx="159">
                  <c:v>123.04553085615299</c:v>
                </c:pt>
                <c:pt idx="160">
                  <c:v>140.03314351618548</c:v>
                </c:pt>
                <c:pt idx="161">
                  <c:v>155.98401065633462</c:v>
                </c:pt>
                <c:pt idx="162">
                  <c:v>170.73289789723404</c:v>
                </c:pt>
                <c:pt idx="163">
                  <c:v>184.13166192273488</c:v>
                </c:pt>
                <c:pt idx="164">
                  <c:v>196.05077287289615</c:v>
                </c:pt>
                <c:pt idx="165">
                  <c:v>206.38059025516782</c:v>
                </c:pt>
                <c:pt idx="166">
                  <c:v>215.03237844381871</c:v>
                </c:pt>
                <c:pt idx="167">
                  <c:v>221.939051144795</c:v>
                </c:pt>
                <c:pt idx="168">
                  <c:v>227.05563763393965</c:v>
                </c:pt>
                <c:pt idx="169">
                  <c:v>230.35946708839546</c:v>
                </c:pt>
                <c:pt idx="170">
                  <c:v>231.85007088049733</c:v>
                </c:pt>
                <c:pt idx="171">
                  <c:v>231.54880624650403</c:v>
                </c:pt>
                <c:pt idx="172">
                  <c:v>229.4982082351641</c:v>
                </c:pt>
                <c:pt idx="173">
                  <c:v>225.76108023995164</c:v>
                </c:pt>
                <c:pt idx="174">
                  <c:v>220.41933668158489</c:v>
                </c:pt>
                <c:pt idx="175">
                  <c:v>213.57261449350196</c:v>
                </c:pt>
                <c:pt idx="176">
                  <c:v>205.33667293386</c:v>
                </c:pt>
                <c:pt idx="177">
                  <c:v>195.84160386741721</c:v>
                </c:pt>
                <c:pt idx="178">
                  <c:v>185.22987699659643</c:v>
                </c:pt>
                <c:pt idx="179">
                  <c:v>173.65424654374789</c:v>
                </c:pt>
                <c:pt idx="180">
                  <c:v>161.27554757061336</c:v>
                </c:pt>
                <c:pt idx="181">
                  <c:v>148.26041144498237</c:v>
                </c:pt>
                <c:pt idx="182">
                  <c:v>134.77893091153811</c:v>
                </c:pt>
                <c:pt idx="183">
                  <c:v>121.00230578177072</c:v>
                </c:pt>
                <c:pt idx="184">
                  <c:v>107.10050041913483</c:v>
                </c:pt>
                <c:pt idx="185">
                  <c:v>93.23994395784041</c:v>
                </c:pt>
                <c:pt idx="186">
                  <c:v>79.581303559366205</c:v>
                </c:pt>
                <c:pt idx="187">
                  <c:v>66.27735998730553</c:v>
                </c:pt>
                <c:pt idx="188">
                  <c:v>53.471013380930216</c:v>
                </c:pt>
                <c:pt idx="189">
                  <c:v>41.293445347904715</c:v>
                </c:pt>
                <c:pt idx="190">
                  <c:v>29.862461398520882</c:v>
                </c:pt>
                <c:pt idx="191">
                  <c:v>19.281035333648408</c:v>
                </c:pt>
                <c:pt idx="192">
                  <c:v>9.6360745061273878</c:v>
                </c:pt>
                <c:pt idx="193">
                  <c:v>0.99742193423170566</c:v>
                </c:pt>
                <c:pt idx="194">
                  <c:v>6.5828919071572365</c:v>
                </c:pt>
                <c:pt idx="195">
                  <c:v>13.071138117296837</c:v>
                </c:pt>
                <c:pt idx="196">
                  <c:v>18.452113177473951</c:v>
                </c:pt>
                <c:pt idx="197">
                  <c:v>22.729095033521258</c:v>
                </c:pt>
                <c:pt idx="198">
                  <c:v>25.923532534295653</c:v>
                </c:pt>
                <c:pt idx="199">
                  <c:v>28.074472887231952</c:v>
                </c:pt>
                <c:pt idx="200">
                  <c:v>29.23773532188692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2-E14C-40BE-82C7-7342CDB576AD}"/>
            </c:ext>
          </c:extLst>
        </c:ser>
        <c:ser>
          <c:idx val="147"/>
          <c:order val="147"/>
          <c:spPr>
            <a:gradFill rotWithShape="1">
              <a:gsLst>
                <a:gs pos="0">
                  <a:schemeClr val="accent4">
                    <a:lumMod val="70000"/>
                    <a:lumOff val="30000"/>
                    <a:satMod val="103000"/>
                    <a:lumMod val="102000"/>
                    <a:tint val="94000"/>
                  </a:schemeClr>
                </a:gs>
                <a:gs pos="50000">
                  <a:schemeClr val="accent4">
                    <a:lumMod val="70000"/>
                    <a:lumOff val="30000"/>
                    <a:satMod val="110000"/>
                    <a:lumMod val="100000"/>
                    <a:shade val="100000"/>
                  </a:schemeClr>
                </a:gs>
                <a:gs pos="100000">
                  <a:schemeClr val="accent4">
                    <a:lumMod val="70000"/>
                    <a:lumOff val="3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4 - Función 4'!$B$164:$GT$164</c:f>
              <c:numCache>
                <c:formatCode>General</c:formatCode>
                <c:ptCount val="201"/>
                <c:pt idx="0">
                  <c:v>32.452602392350151</c:v>
                </c:pt>
                <c:pt idx="1">
                  <c:v>28.107062852260366</c:v>
                </c:pt>
                <c:pt idx="2">
                  <c:v>23.022060935283445</c:v>
                </c:pt>
                <c:pt idx="3">
                  <c:v>17.292982029953805</c:v>
                </c:pt>
                <c:pt idx="4">
                  <c:v>11.028702387455741</c:v>
                </c:pt>
                <c:pt idx="5">
                  <c:v>4.3500386701483462</c:v>
                </c:pt>
                <c:pt idx="6">
                  <c:v>2.6119851003776797</c:v>
                </c:pt>
                <c:pt idx="7">
                  <c:v>9.7180291289706862</c:v>
                </c:pt>
                <c:pt idx="8">
                  <c:v>16.822461812574488</c:v>
                </c:pt>
                <c:pt idx="9">
                  <c:v>23.775488193252425</c:v>
                </c:pt>
                <c:pt idx="10">
                  <c:v>30.425353635979732</c:v>
                </c:pt>
                <c:pt idx="11">
                  <c:v>36.620592483565353</c:v>
                </c:pt>
                <c:pt idx="12">
                  <c:v>42.212290852116837</c:v>
                </c:pt>
                <c:pt idx="13">
                  <c:v>47.056332543744574</c:v>
                </c:pt>
                <c:pt idx="14">
                  <c:v>51.015597269785779</c:v>
                </c:pt>
                <c:pt idx="15">
                  <c:v>53.962080993737459</c:v>
                </c:pt>
                <c:pt idx="16">
                  <c:v>55.778909209350786</c:v>
                </c:pt>
                <c:pt idx="17">
                  <c:v>56.362215352146706</c:v>
                </c:pt>
                <c:pt idx="18">
                  <c:v>55.62285828348206</c:v>
                </c:pt>
                <c:pt idx="19">
                  <c:v>53.487954862339272</c:v>
                </c:pt>
                <c:pt idx="20">
                  <c:v>49.902206004220446</c:v>
                </c:pt>
                <c:pt idx="21">
                  <c:v>44.828997288126828</c:v>
                </c:pt>
                <c:pt idx="22">
                  <c:v>38.251258077447936</c:v>
                </c:pt>
                <c:pt idx="23">
                  <c:v>30.172066231580594</c:v>
                </c:pt>
                <c:pt idx="24">
                  <c:v>20.614988762683438</c:v>
                </c:pt>
                <c:pt idx="25">
                  <c:v>9.6241521946009048</c:v>
                </c:pt>
                <c:pt idx="26">
                  <c:v>2.7359601343459756</c:v>
                </c:pt>
                <c:pt idx="27">
                  <c:v>16.380983060239604</c:v>
                </c:pt>
                <c:pt idx="28">
                  <c:v>31.207412593115023</c:v>
                </c:pt>
                <c:pt idx="29">
                  <c:v>47.093609180021645</c:v>
                </c:pt>
                <c:pt idx="30">
                  <c:v>63.901050112132566</c:v>
                </c:pt>
                <c:pt idx="31">
                  <c:v>81.475816720204989</c:v>
                </c:pt>
                <c:pt idx="32">
                  <c:v>99.65029894301091</c:v>
                </c:pt>
                <c:pt idx="33">
                  <c:v>118.24509700846387</c:v>
                </c:pt>
                <c:pt idx="34">
                  <c:v>137.07109737259034</c:v>
                </c:pt>
                <c:pt idx="35">
                  <c:v>155.93169774962703</c:v>
                </c:pt>
                <c:pt idx="36">
                  <c:v>174.62515406624229</c:v>
                </c:pt>
                <c:pt idx="37">
                  <c:v>192.94702050916661</c:v>
                </c:pt>
                <c:pt idx="38">
                  <c:v>210.69265252920607</c:v>
                </c:pt>
                <c:pt idx="39">
                  <c:v>227.65974173210427</c:v>
                </c:pt>
                <c:pt idx="40">
                  <c:v>243.65085103980022</c:v>
                </c:pt>
                <c:pt idx="41">
                  <c:v>258.47591835135455</c:v>
                </c:pt>
                <c:pt idx="42">
                  <c:v>271.95469717338369</c:v>
                </c:pt>
                <c:pt idx="43">
                  <c:v>283.91910332262614</c:v>
                </c:pt>
                <c:pt idx="44">
                  <c:v>294.21543782081733</c:v>
                </c:pt>
                <c:pt idx="45">
                  <c:v>302.70645749220432</c:v>
                </c:pt>
                <c:pt idx="46">
                  <c:v>309.27326652007292</c:v>
                </c:pt>
                <c:pt idx="47">
                  <c:v>313.81700429951468</c:v>
                </c:pt>
                <c:pt idx="48">
                  <c:v>316.26030731415591</c:v>
                </c:pt>
                <c:pt idx="49">
                  <c:v>316.5485254357684</c:v>
                </c:pt>
                <c:pt idx="50">
                  <c:v>314.65067596520066</c:v>
                </c:pt>
                <c:pt idx="51">
                  <c:v>310.56012186550572</c:v>
                </c:pt>
                <c:pt idx="52">
                  <c:v>304.29496394549278</c:v>
                </c:pt>
                <c:pt idx="53">
                  <c:v>295.89814019405242</c:v>
                </c:pt>
                <c:pt idx="54">
                  <c:v>285.43722900070543</c:v>
                </c:pt>
                <c:pt idx="55">
                  <c:v>273.00395658298316</c:v>
                </c:pt>
                <c:pt idx="56">
                  <c:v>258.71341253288568</c:v>
                </c:pt>
                <c:pt idx="57">
                  <c:v>242.70298094916333</c:v>
                </c:pt>
                <c:pt idx="58">
                  <c:v>225.13099809628847</c:v>
                </c:pt>
                <c:pt idx="59">
                  <c:v>206.1751508824772</c:v>
                </c:pt>
                <c:pt idx="60">
                  <c:v>186.03063363720014</c:v>
                </c:pt>
                <c:pt idx="61">
                  <c:v>164.90808365442362</c:v>
                </c:pt>
                <c:pt idx="62">
                  <c:v>143.0313187149701</c:v>
                </c:pt>
                <c:pt idx="63">
                  <c:v>120.63490227629704</c:v>
                </c:pt>
                <c:pt idx="64">
                  <c:v>97.961564190402783</c:v>
                </c:pt>
                <c:pt idx="65">
                  <c:v>75.259506653827728</c:v>
                </c:pt>
                <c:pt idx="66">
                  <c:v>52.779626585103358</c:v>
                </c:pt>
                <c:pt idx="67">
                  <c:v>30.772686746071031</c:v>
                </c:pt>
                <c:pt idx="68">
                  <c:v>9.486468660175456</c:v>
                </c:pt>
                <c:pt idx="69">
                  <c:v>10.837059276258319</c:v>
                </c:pt>
                <c:pt idx="70">
                  <c:v>29.964525149326811</c:v>
                </c:pt>
                <c:pt idx="71">
                  <c:v>47.673855462969023</c:v>
                </c:pt>
                <c:pt idx="72">
                  <c:v>63.756863615525091</c:v>
                </c:pt>
                <c:pt idx="73">
                  <c:v>78.021694109873366</c:v>
                </c:pt>
                <c:pt idx="74">
                  <c:v>90.295093290726541</c:v>
                </c:pt>
                <c:pt idx="75">
                  <c:v>100.42447935489348</c:v>
                </c:pt>
                <c:pt idx="76">
                  <c:v>108.27978666078251</c:v>
                </c:pt>
                <c:pt idx="77">
                  <c:v>113.75506194531977</c:v>
                </c:pt>
                <c:pt idx="78">
                  <c:v>116.76979290938729</c:v>
                </c:pt>
                <c:pt idx="79">
                  <c:v>117.26995272316491</c:v>
                </c:pt>
                <c:pt idx="80">
                  <c:v>115.22874729386267</c:v>
                </c:pt>
                <c:pt idx="81">
                  <c:v>110.64705559131366</c:v>
                </c:pt>
                <c:pt idx="82">
                  <c:v>103.55355690085732</c:v>
                </c:pt>
                <c:pt idx="83">
                  <c:v>94.004542525516484</c:v>
                </c:pt>
                <c:pt idx="84">
                  <c:v>82.083413147335918</c:v>
                </c:pt>
                <c:pt idx="85">
                  <c:v>67.899866737130395</c:v>
                </c:pt>
                <c:pt idx="86">
                  <c:v>51.588785529115391</c:v>
                </c:pt>
                <c:pt idx="87">
                  <c:v>33.308834108854832</c:v>
                </c:pt>
                <c:pt idx="88">
                  <c:v>13.240784057704001</c:v>
                </c:pt>
                <c:pt idx="89">
                  <c:v>8.4144161859106141</c:v>
                </c:pt>
                <c:pt idx="90">
                  <c:v>31.437804586723999</c:v>
                </c:pt>
                <c:pt idx="91">
                  <c:v>55.594777482947237</c:v>
                </c:pt>
                <c:pt idx="92">
                  <c:v>80.637643389761337</c:v>
                </c:pt>
                <c:pt idx="93">
                  <c:v>106.30832960724143</c:v>
                </c:pt>
                <c:pt idx="94">
                  <c:v>132.34121079141116</c:v>
                </c:pt>
                <c:pt idx="95">
                  <c:v>158.46602719549733</c:v>
                </c:pt>
                <c:pt idx="96">
                  <c:v>184.41085921505135</c:v>
                </c:pt>
                <c:pt idx="97">
                  <c:v>209.90512418833569</c:v>
                </c:pt>
                <c:pt idx="98">
                  <c:v>234.68256112039435</c:v>
                </c:pt>
                <c:pt idx="99">
                  <c:v>258.4841691190457</c:v>
                </c:pt>
                <c:pt idx="100">
                  <c:v>281.06106585233914</c:v>
                </c:pt>
                <c:pt idx="101">
                  <c:v>302.17723325370554</c:v>
                </c:pt>
                <c:pt idx="102">
                  <c:v>321.61211900238675</c:v>
                </c:pt>
                <c:pt idx="103">
                  <c:v>339.1630639773677</c:v>
                </c:pt>
                <c:pt idx="104">
                  <c:v>354.64752790327793</c:v>
                </c:pt>
                <c:pt idx="105">
                  <c:v>367.90508775270433</c:v>
                </c:pt>
                <c:pt idx="106">
                  <c:v>378.7991861133205</c:v>
                </c:pt>
                <c:pt idx="107">
                  <c:v>387.21860963896205</c:v>
                </c:pt>
                <c:pt idx="108">
                  <c:v>393.07868084679689</c:v>
                </c:pt>
                <c:pt idx="109">
                  <c:v>396.32214986091242</c:v>
                </c:pt>
                <c:pt idx="110">
                  <c:v>396.91977619644854</c:v>
                </c:pt>
                <c:pt idx="111">
                  <c:v>394.87059428653885</c:v>
                </c:pt>
                <c:pt idx="112">
                  <c:v>390.20186013408789</c:v>
                </c:pt>
                <c:pt idx="113">
                  <c:v>382.96868017829621</c:v>
                </c:pt>
                <c:pt idx="114">
                  <c:v>373.25332715799948</c:v>
                </c:pt>
                <c:pt idx="115">
                  <c:v>361.16425138666068</c:v>
                </c:pt>
                <c:pt idx="116">
                  <c:v>346.83479938433629</c:v>
                </c:pt>
                <c:pt idx="117">
                  <c:v>330.42165519839881</c:v>
                </c:pt>
                <c:pt idx="118">
                  <c:v>312.10302294728956</c:v>
                </c:pt>
                <c:pt idx="119">
                  <c:v>292.0765721023119</c:v>
                </c:pt>
                <c:pt idx="120">
                  <c:v>270.55716974633077</c:v>
                </c:pt>
                <c:pt idx="121">
                  <c:v>247.77442648317722</c:v>
                </c:pt>
                <c:pt idx="122">
                  <c:v>223.97008478894821</c:v>
                </c:pt>
                <c:pt idx="123">
                  <c:v>199.39528037143882</c:v>
                </c:pt>
                <c:pt idx="124">
                  <c:v>174.30770851593059</c:v>
                </c:pt>
                <c:pt idx="125">
                  <c:v>148.96872842805988</c:v>
                </c:pt>
                <c:pt idx="126">
                  <c:v>123.6404392257017</c:v>
                </c:pt>
                <c:pt idx="127">
                  <c:v>98.582761474457769</c:v>
                </c:pt>
                <c:pt idx="128">
                  <c:v>74.050558003065049</c:v>
                </c:pt>
                <c:pt idx="129">
                  <c:v>50.290827178147609</c:v>
                </c:pt>
                <c:pt idx="130">
                  <c:v>27.540000869324611</c:v>
                </c:pt>
                <c:pt idx="131">
                  <c:v>6.0213780075653434</c:v>
                </c:pt>
                <c:pt idx="132">
                  <c:v>14.057277051905444</c:v>
                </c:pt>
                <c:pt idx="133">
                  <c:v>32.505944185213139</c:v>
                </c:pt>
                <c:pt idx="134">
                  <c:v>49.15434034946378</c:v>
                </c:pt>
                <c:pt idx="135">
                  <c:v>63.853673443938796</c:v>
                </c:pt>
                <c:pt idx="136">
                  <c:v>76.478137900007127</c:v>
                </c:pt>
                <c:pt idx="137">
                  <c:v>86.926135839123731</c:v>
                </c:pt>
                <c:pt idx="138">
                  <c:v>95.121210945385712</c:v>
                </c:pt>
                <c:pt idx="139">
                  <c:v>101.01268565126973</c:v>
                </c:pt>
                <c:pt idx="140">
                  <c:v>104.57599579077835</c:v>
                </c:pt>
                <c:pt idx="141">
                  <c:v>105.81272049047938</c:v>
                </c:pt>
                <c:pt idx="142">
                  <c:v>104.75030870233866</c:v>
                </c:pt>
                <c:pt idx="143">
                  <c:v>101.44150738912137</c:v>
                </c:pt>
                <c:pt idx="144">
                  <c:v>95.963499910151498</c:v>
                </c:pt>
                <c:pt idx="145">
                  <c:v>88.41676657988377</c:v>
                </c:pt>
                <c:pt idx="146">
                  <c:v>78.923682642977951</c:v>
                </c:pt>
                <c:pt idx="147">
                  <c:v>67.626871988138845</c:v>
                </c:pt>
                <c:pt idx="148">
                  <c:v>54.687337772028293</c:v>
                </c:pt>
                <c:pt idx="149">
                  <c:v>40.282393709984262</c:v>
                </c:pt>
                <c:pt idx="150">
                  <c:v>24.60342208120559</c:v>
                </c:pt>
                <c:pt idx="151">
                  <c:v>7.8534864651978573</c:v>
                </c:pt>
                <c:pt idx="152">
                  <c:v>9.7551711497996436</c:v>
                </c:pt>
                <c:pt idx="153">
                  <c:v>28.003717986148583</c:v>
                </c:pt>
                <c:pt idx="154">
                  <c:v>46.669371043291619</c:v>
                </c:pt>
                <c:pt idx="155">
                  <c:v>65.528058339752647</c:v>
                </c:pt>
                <c:pt idx="156">
                  <c:v>84.357068462784355</c:v>
                </c:pt>
                <c:pt idx="157">
                  <c:v>102.93765635697486</c:v>
                </c:pt>
                <c:pt idx="158">
                  <c:v>121.05757397352332</c:v>
                </c:pt>
                <c:pt idx="159">
                  <c:v>138.51349547458435</c:v>
                </c:pt>
                <c:pt idx="160">
                  <c:v>155.11330812845486</c:v>
                </c:pt>
                <c:pt idx="161">
                  <c:v>170.67824182331083</c:v>
                </c:pt>
                <c:pt idx="162">
                  <c:v>185.04481224733624</c:v>
                </c:pt>
                <c:pt idx="163">
                  <c:v>198.06655520500277</c:v>
                </c:pt>
                <c:pt idx="164">
                  <c:v>209.61553223284102</c:v>
                </c:pt>
                <c:pt idx="165">
                  <c:v>219.58359060991705</c:v>
                </c:pt>
                <c:pt idx="166">
                  <c:v>227.88336399193727</c:v>
                </c:pt>
                <c:pt idx="167">
                  <c:v>234.44900319470028</c:v>
                </c:pt>
                <c:pt idx="168">
                  <c:v>239.2366300715226</c:v>
                </c:pt>
                <c:pt idx="169">
                  <c:v>242.22451092796948</c:v>
                </c:pt>
                <c:pt idx="170">
                  <c:v>243.41294945226963</c:v>
                </c:pt>
                <c:pt idx="171">
                  <c:v>242.82390266732179</c:v>
                </c:pt>
                <c:pt idx="172">
                  <c:v>240.50032688639052</c:v>
                </c:pt>
                <c:pt idx="173">
                  <c:v>236.50526403620677</c:v>
                </c:pt>
                <c:pt idx="174">
                  <c:v>230.92068195614041</c:v>
                </c:pt>
                <c:pt idx="175">
                  <c:v>223.84608534993515</c:v>
                </c:pt>
                <c:pt idx="176">
                  <c:v>215.39691691890215</c:v>
                </c:pt>
                <c:pt idx="177">
                  <c:v>205.70277080673421</c:v>
                </c:pt>
                <c:pt idx="178">
                  <c:v>194.9054428036336</c:v>
                </c:pt>
                <c:pt idx="179">
                  <c:v>183.15684376208262</c:v>
                </c:pt>
                <c:pt idx="180">
                  <c:v>170.61680434298069</c:v>
                </c:pt>
                <c:pt idx="181">
                  <c:v>157.45080051794233</c:v>
                </c:pt>
                <c:pt idx="182">
                  <c:v>143.82763018447912</c:v>
                </c:pt>
                <c:pt idx="183">
                  <c:v>129.91707179359804</c:v>
                </c:pt>
                <c:pt idx="184">
                  <c:v>115.88755603672347</c:v>
                </c:pt>
                <c:pt idx="185">
                  <c:v>101.90388138843154</c:v>
                </c:pt>
                <c:pt idx="186">
                  <c:v>88.125003655975874</c:v>
                </c:pt>
                <c:pt idx="187">
                  <c:v>74.701928653418989</c:v>
                </c:pt>
                <c:pt idx="188">
                  <c:v>61.775735709905334</c:v>
                </c:pt>
                <c:pt idx="189">
                  <c:v>49.475757955308218</c:v>
                </c:pt>
                <c:pt idx="190">
                  <c:v>37.917943223843672</c:v>
                </c:pt>
                <c:pt idx="191">
                  <c:v>27.203417003306203</c:v>
                </c:pt>
                <c:pt idx="192">
                  <c:v>17.417266164194622</c:v>
                </c:pt>
                <c:pt idx="193">
                  <c:v>8.6275592628331612</c:v>
                </c:pt>
                <c:pt idx="194">
                  <c:v>0.88461606238252755</c:v>
                </c:pt>
                <c:pt idx="195">
                  <c:v>5.7794644050404296</c:v>
                </c:pt>
                <c:pt idx="196">
                  <c:v>11.351011361144856</c:v>
                </c:pt>
                <c:pt idx="197">
                  <c:v>15.834723049346566</c:v>
                </c:pt>
                <c:pt idx="198">
                  <c:v>19.253341982102476</c:v>
                </c:pt>
                <c:pt idx="199">
                  <c:v>21.647069470605238</c:v>
                </c:pt>
                <c:pt idx="200">
                  <c:v>23.0727277569041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3-E14C-40BE-82C7-7342CDB576AD}"/>
            </c:ext>
          </c:extLst>
        </c:ser>
        <c:ser>
          <c:idx val="148"/>
          <c:order val="148"/>
          <c:spPr>
            <a:gradFill rotWithShape="1">
              <a:gsLst>
                <a:gs pos="0">
                  <a:schemeClr val="accent5">
                    <a:lumMod val="70000"/>
                    <a:lumOff val="30000"/>
                    <a:satMod val="103000"/>
                    <a:lumMod val="102000"/>
                    <a:tint val="94000"/>
                  </a:schemeClr>
                </a:gs>
                <a:gs pos="50000">
                  <a:schemeClr val="accent5">
                    <a:lumMod val="70000"/>
                    <a:lumOff val="30000"/>
                    <a:satMod val="110000"/>
                    <a:lumMod val="100000"/>
                    <a:shade val="100000"/>
                  </a:schemeClr>
                </a:gs>
                <a:gs pos="100000">
                  <a:schemeClr val="accent5">
                    <a:lumMod val="70000"/>
                    <a:lumOff val="3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4 - Función 4'!$B$165:$GT$165</c:f>
              <c:numCache>
                <c:formatCode>General</c:formatCode>
                <c:ptCount val="201"/>
                <c:pt idx="0">
                  <c:v>36.256568295692126</c:v>
                </c:pt>
                <c:pt idx="1">
                  <c:v>32.426149270766416</c:v>
                </c:pt>
                <c:pt idx="2">
                  <c:v>27.851101890351636</c:v>
                </c:pt>
                <c:pt idx="3">
                  <c:v>22.624935224993774</c:v>
                </c:pt>
                <c:pt idx="4">
                  <c:v>16.854686892196835</c:v>
                </c:pt>
                <c:pt idx="5">
                  <c:v>10.659390975967598</c:v>
                </c:pt>
                <c:pt idx="6">
                  <c:v>4.1683627858061385</c:v>
                </c:pt>
                <c:pt idx="7">
                  <c:v>2.4806756560784611</c:v>
                </c:pt>
                <c:pt idx="8">
                  <c:v>9.1436034161720485</c:v>
                </c:pt>
                <c:pt idx="9">
                  <c:v>15.672014008568746</c:v>
                </c:pt>
                <c:pt idx="10">
                  <c:v>21.915405199609783</c:v>
                </c:pt>
                <c:pt idx="11">
                  <c:v>27.723415149224813</c:v>
                </c:pt>
                <c:pt idx="12">
                  <c:v>32.948074177421063</c:v>
                </c:pt>
                <c:pt idx="13">
                  <c:v>37.446041242814246</c:v>
                </c:pt>
                <c:pt idx="14">
                  <c:v>41.08079442074505</c:v>
                </c:pt>
                <c:pt idx="15">
                  <c:v>43.724745267556742</c:v>
                </c:pt>
                <c:pt idx="16">
                  <c:v>45.261247946223179</c:v>
                </c:pt>
                <c:pt idx="17">
                  <c:v>45.586475353077148</c:v>
                </c:pt>
                <c:pt idx="18">
                  <c:v>44.611136207597127</c:v>
                </c:pt>
                <c:pt idx="19">
                  <c:v>42.262009124364972</c:v>
                </c:pt>
                <c:pt idx="20">
                  <c:v>38.483272051586191</c:v>
                </c:pt>
                <c:pt idx="21">
                  <c:v>33.237608103385902</c:v>
                </c:pt>
                <c:pt idx="22">
                  <c:v>26.507071699494656</c:v>
                </c:pt>
                <c:pt idx="23">
                  <c:v>18.293702019015399</c:v>
                </c:pt>
                <c:pt idx="24">
                  <c:v>8.6198740353280847</c:v>
                </c:pt>
                <c:pt idx="25">
                  <c:v>2.4716192145288982</c:v>
                </c:pt>
                <c:pt idx="26">
                  <c:v>14.917756003308535</c:v>
                </c:pt>
                <c:pt idx="27">
                  <c:v>28.635746298500532</c:v>
                </c:pt>
                <c:pt idx="28">
                  <c:v>43.523759023688129</c:v>
                </c:pt>
                <c:pt idx="29">
                  <c:v>59.461908606410717</c:v>
                </c:pt>
                <c:pt idx="30">
                  <c:v>76.313489860079812</c:v>
                </c:pt>
                <c:pt idx="31">
                  <c:v>93.926447019358108</c:v>
                </c:pt>
                <c:pt idx="32">
                  <c:v>112.13505969507014</c:v>
                </c:pt>
                <c:pt idx="33">
                  <c:v>130.76182567435043</c:v>
                </c:pt>
                <c:pt idx="34">
                  <c:v>149.61951789983058</c:v>
                </c:pt>
                <c:pt idx="35">
                  <c:v>168.51339065058585</c:v>
                </c:pt>
                <c:pt idx="36">
                  <c:v>187.24350794617442</c:v>
                </c:pt>
                <c:pt idx="37">
                  <c:v>205.60716552840142</c:v>
                </c:pt>
                <c:pt idx="38">
                  <c:v>223.40137646428985</c:v>
                </c:pt>
                <c:pt idx="39">
                  <c:v>240.42538947458914</c:v>
                </c:pt>
                <c:pt idx="40">
                  <c:v>256.48320853685431</c:v>
                </c:pt>
                <c:pt idx="41">
                  <c:v>271.38608214782141</c:v>
                </c:pt>
                <c:pt idx="42">
                  <c:v>284.95493085878269</c:v>
                </c:pt>
                <c:pt idx="43">
                  <c:v>297.02268231742778</c:v>
                </c:pt>
                <c:pt idx="44">
                  <c:v>307.43648405283921</c:v>
                </c:pt>
                <c:pt idx="45">
                  <c:v>316.0597656149842</c:v>
                </c:pt>
                <c:pt idx="46">
                  <c:v>322.77412340958989</c:v>
                </c:pt>
                <c:pt idx="47">
                  <c:v>327.48100363278581</c:v>
                </c:pt>
                <c:pt idx="48">
                  <c:v>330.10316108237851</c:v>
                </c:pt>
                <c:pt idx="49">
                  <c:v>330.58587427530603</c:v>
                </c:pt>
                <c:pt idx="50">
                  <c:v>328.8979002015231</c:v>
                </c:pt>
                <c:pt idx="51">
                  <c:v>325.03215515806932</c:v>
                </c:pt>
                <c:pt idx="52">
                  <c:v>319.00611139556008</c:v>
                </c:pt>
                <c:pt idx="53">
                  <c:v>310.86190273285723</c:v>
                </c:pt>
                <c:pt idx="54">
                  <c:v>300.6661358126193</c:v>
                </c:pt>
                <c:pt idx="55">
                  <c:v>288.50940723805508</c:v>
                </c:pt>
                <c:pt idx="56">
                  <c:v>274.5055304061147</c:v>
                </c:pt>
                <c:pt idx="57">
                  <c:v>258.7904793910904</c:v>
                </c:pt>
                <c:pt idx="58">
                  <c:v>241.52106069208639</c:v>
                </c:pt>
                <c:pt idx="59">
                  <c:v>222.87332699595072</c:v>
                </c:pt>
                <c:pt idx="60">
                  <c:v>203.04075028338545</c:v>
                </c:pt>
                <c:pt idx="61">
                  <c:v>182.2321745813276</c:v>
                </c:pt>
                <c:pt idx="62">
                  <c:v>160.66957140304083</c:v>
                </c:pt>
                <c:pt idx="63">
                  <c:v>138.58562338518971</c:v>
                </c:pt>
                <c:pt idx="64">
                  <c:v>116.22116379828489</c:v>
                </c:pt>
                <c:pt idx="65">
                  <c:v>93.822501446699917</c:v>
                </c:pt>
                <c:pt idx="66">
                  <c:v>71.63866196426865</c:v>
                </c:pt>
                <c:pt idx="67">
                  <c:v>49.918577632862359</c:v>
                </c:pt>
                <c:pt idx="68">
                  <c:v>28.908258590233888</c:v>
                </c:pt>
                <c:pt idx="69">
                  <c:v>8.847978640395004</c:v>
                </c:pt>
                <c:pt idx="70">
                  <c:v>10.030491169879328</c:v>
                </c:pt>
                <c:pt idx="71">
                  <c:v>27.506568491136658</c:v>
                </c:pt>
                <c:pt idx="72">
                  <c:v>43.373433248761714</c:v>
                </c:pt>
                <c:pt idx="73">
                  <c:v>57.440458199226946</c:v>
                </c:pt>
                <c:pt idx="74">
                  <c:v>69.535467395084751</c:v>
                </c:pt>
                <c:pt idx="75">
                  <c:v>79.50679542712885</c:v>
                </c:pt>
                <c:pt idx="76">
                  <c:v>87.22512257759179</c:v>
                </c:pt>
                <c:pt idx="77">
                  <c:v>92.585063584038892</c:v>
                </c:pt>
                <c:pt idx="78">
                  <c:v>95.506490549531918</c:v>
                </c:pt>
                <c:pt idx="79">
                  <c:v>95.935573607151298</c:v>
                </c:pt>
                <c:pt idx="80">
                  <c:v>93.845526219740407</c:v>
                </c:pt>
                <c:pt idx="81">
                  <c:v>89.237045430004983</c:v>
                </c:pt>
                <c:pt idx="82">
                  <c:v>82.138440931152203</c:v>
                </c:pt>
                <c:pt idx="83">
                  <c:v>72.605450461910053</c:v>
                </c:pt>
                <c:pt idx="84">
                  <c:v>60.720742698897425</c:v>
                </c:pt>
                <c:pt idx="85">
                  <c:v>46.593112480328323</c:v>
                </c:pt>
                <c:pt idx="86">
                  <c:v>30.356376804445098</c:v>
                </c:pt>
                <c:pt idx="87">
                  <c:v>12.167983560951779</c:v>
                </c:pt>
                <c:pt idx="88">
                  <c:v>7.792651667720043</c:v>
                </c:pt>
                <c:pt idx="89">
                  <c:v>29.326062196438464</c:v>
                </c:pt>
                <c:pt idx="90">
                  <c:v>52.21487869241475</c:v>
                </c:pt>
                <c:pt idx="91">
                  <c:v>76.226185231761335</c:v>
                </c:pt>
                <c:pt idx="92">
                  <c:v>101.11405623966647</c:v>
                </c:pt>
                <c:pt idx="93">
                  <c:v>126.62224545392915</c:v>
                </c:pt>
                <c:pt idx="94">
                  <c:v>152.4869962468519</c:v>
                </c:pt>
                <c:pt idx="95">
                  <c:v>178.43994119489966</c:v>
                </c:pt>
                <c:pt idx="96">
                  <c:v>204.21105771635331</c:v>
                </c:pt>
                <c:pt idx="97">
                  <c:v>229.5316459172717</c:v>
                </c:pt>
                <c:pt idx="98">
                  <c:v>254.137294503569</c:v>
                </c:pt>
                <c:pt idx="99">
                  <c:v>277.77080073540787</c:v>
                </c:pt>
                <c:pt idx="100">
                  <c:v>300.18501091811186</c:v>
                </c:pt>
                <c:pt idx="101">
                  <c:v>321.14554883534436</c:v>
                </c:pt>
                <c:pt idx="102">
                  <c:v>340.43340082471241</c:v>
                </c:pt>
                <c:pt idx="103">
                  <c:v>357.84732785793375</c:v>
                </c:pt>
                <c:pt idx="104">
                  <c:v>373.20607699764082</c:v>
                </c:pt>
                <c:pt idx="105">
                  <c:v>386.35036693703785</c:v>
                </c:pt>
                <c:pt idx="106">
                  <c:v>397.14462495933543</c:v>
                </c:pt>
                <c:pt idx="107">
                  <c:v>405.47845555007279</c:v>
                </c:pt>
                <c:pt idx="108">
                  <c:v>411.26782402278502</c:v>
                </c:pt>
                <c:pt idx="109">
                  <c:v>414.45594183998048</c:v>
                </c:pt>
                <c:pt idx="110">
                  <c:v>415.01384378773355</c:v>
                </c:pt>
                <c:pt idx="111">
                  <c:v>412.94065075220908</c:v>
                </c:pt>
                <c:pt idx="112">
                  <c:v>408.26351550762996</c:v>
                </c:pt>
                <c:pt idx="113">
                  <c:v>401.03725261422909</c:v>
                </c:pt>
                <c:pt idx="114">
                  <c:v>391.34365719794602</c:v>
                </c:pt>
                <c:pt idx="115">
                  <c:v>379.29052099756996</c:v>
                </c:pt>
                <c:pt idx="116">
                  <c:v>365.01035757696638</c:v>
                </c:pt>
                <c:pt idx="117">
                  <c:v>348.65885196842214</c:v>
                </c:pt>
                <c:pt idx="118">
                  <c:v>330.41305319822641</c:v>
                </c:pt>
                <c:pt idx="119">
                  <c:v>310.46933110976443</c:v>
                </c:pt>
                <c:pt idx="120">
                  <c:v>289.04112160766761</c:v>
                </c:pt>
                <c:pt idx="121">
                  <c:v>266.35648686707947</c:v>
                </c:pt>
                <c:pt idx="122">
                  <c:v>242.6555191563418</c:v>
                </c:pt>
                <c:pt idx="123">
                  <c:v>218.18761868475829</c:v>
                </c:pt>
                <c:pt idx="124">
                  <c:v>193.20867728890966</c:v>
                </c:pt>
                <c:pt idx="125">
                  <c:v>167.97820079498513</c:v>
                </c:pt>
                <c:pt idx="126">
                  <c:v>142.7564035290215</c:v>
                </c:pt>
                <c:pt idx="127">
                  <c:v>117.80130868460779</c:v>
                </c:pt>
                <c:pt idx="128">
                  <c:v>93.365888096207925</c:v>
                </c:pt>
                <c:pt idx="129">
                  <c:v>69.695274408102406</c:v>
                </c:pt>
                <c:pt idx="130">
                  <c:v>47.02407768117699</c:v>
                </c:pt>
                <c:pt idx="131">
                  <c:v>25.573837154188588</c:v>
                </c:pt>
                <c:pt idx="132">
                  <c:v>5.5506371889333632</c:v>
                </c:pt>
                <c:pt idx="133">
                  <c:v>12.857085599419793</c:v>
                </c:pt>
                <c:pt idx="134">
                  <c:v>29.480519370064222</c:v>
                </c:pt>
                <c:pt idx="135">
                  <c:v>44.172216217985337</c:v>
                </c:pt>
                <c:pt idx="136">
                  <c:v>56.807574333113578</c:v>
                </c:pt>
                <c:pt idx="137">
                  <c:v>67.286047130765198</c:v>
                </c:pt>
                <c:pt idx="138">
                  <c:v>75.532066620017886</c:v>
                </c:pt>
                <c:pt idx="139">
                  <c:v>81.495671713598284</c:v>
                </c:pt>
                <c:pt idx="140">
                  <c:v>85.152835722194723</c:v>
                </c:pt>
                <c:pt idx="141">
                  <c:v>86.505490875207229</c:v>
                </c:pt>
                <c:pt idx="142">
                  <c:v>85.581251325493369</c:v>
                </c:pt>
                <c:pt idx="143">
                  <c:v>82.432839684136937</c:v>
                </c:pt>
                <c:pt idx="144">
                  <c:v>77.137225649521355</c:v>
                </c:pt>
                <c:pt idx="145">
                  <c:v>69.794488700731137</c:v>
                </c:pt>
                <c:pt idx="146">
                  <c:v>60.52642007764068</c:v>
                </c:pt>
                <c:pt idx="147">
                  <c:v>49.47488232993696</c:v>
                </c:pt>
                <c:pt idx="148">
                  <c:v>36.79994754807953</c:v>
                </c:pt>
                <c:pt idx="149">
                  <c:v>22.677837956925128</c:v>
                </c:pt>
                <c:pt idx="150">
                  <c:v>7.2986948267245806</c:v>
                </c:pt>
                <c:pt idx="151">
                  <c:v>9.1357963906800848</c:v>
                </c:pt>
                <c:pt idx="152">
                  <c:v>26.414895183632677</c:v>
                </c:pt>
                <c:pt idx="153">
                  <c:v>44.321378597739781</c:v>
                </c:pt>
                <c:pt idx="154">
                  <c:v>62.634165717529086</c:v>
                </c:pt>
                <c:pt idx="155">
                  <c:v>81.130961901778079</c:v>
                </c:pt>
                <c:pt idx="156">
                  <c:v>99.590890574565265</c:v>
                </c:pt>
                <c:pt idx="157">
                  <c:v>117.79708068079387</c:v>
                </c:pt>
                <c:pt idx="158">
                  <c:v>135.53917861107556</c:v>
                </c:pt>
                <c:pt idx="159">
                  <c:v>152.61575447746267</c:v>
                </c:pt>
                <c:pt idx="160">
                  <c:v>168.83657406493037</c:v>
                </c:pt>
                <c:pt idx="161">
                  <c:v>184.02470957559555</c:v>
                </c:pt>
                <c:pt idx="162">
                  <c:v>198.01846440105413</c:v>
                </c:pt>
                <c:pt idx="163">
                  <c:v>210.67308957651886</c:v>
                </c:pt>
                <c:pt idx="164">
                  <c:v>221.86227225857229</c:v>
                </c:pt>
                <c:pt idx="165">
                  <c:v>231.4793794929848</c:v>
                </c:pt>
                <c:pt idx="166">
                  <c:v>239.43844366381339</c:v>
                </c:pt>
                <c:pt idx="167">
                  <c:v>245.67487930122141</c:v>
                </c:pt>
                <c:pt idx="168">
                  <c:v>250.14592433228924</c:v>
                </c:pt>
                <c:pt idx="169">
                  <c:v>252.83080234430398</c:v>
                </c:pt>
                <c:pt idx="170">
                  <c:v>253.73060595033189</c:v>
                </c:pt>
                <c:pt idx="171">
                  <c:v>252.86790485854902</c:v>
                </c:pt>
                <c:pt idx="172">
                  <c:v>250.28608570618823</c:v>
                </c:pt>
                <c:pt idx="173">
                  <c:v>246.04843408298453</c:v>
                </c:pt>
                <c:pt idx="174">
                  <c:v>240.23697239574793</c:v>
                </c:pt>
                <c:pt idx="175">
                  <c:v>232.95107027487779</c:v>
                </c:pt>
                <c:pt idx="176">
                  <c:v>224.30584705716572</c:v>
                </c:pt>
                <c:pt idx="177">
                  <c:v>214.43038846156023</c:v>
                </c:pt>
                <c:pt idx="178">
                  <c:v>203.4658018733069</c:v>
                </c:pt>
                <c:pt idx="179">
                  <c:v>191.56313663803368</c:v>
                </c:pt>
                <c:pt idx="180">
                  <c:v>178.88119741577981</c:v>
                </c:pt>
                <c:pt idx="181">
                  <c:v>165.58427993475496</c:v>
                </c:pt>
                <c:pt idx="182">
                  <c:v>151.8398593991235</c:v>
                </c:pt>
                <c:pt idx="183">
                  <c:v>137.816262332517</c:v>
                </c:pt>
                <c:pt idx="184">
                  <c:v>123.68035277213549</c:v>
                </c:pt>
                <c:pt idx="185">
                  <c:v>109.59526346497218</c:v>
                </c:pt>
                <c:pt idx="186">
                  <c:v>95.718202060738832</c:v>
                </c:pt>
                <c:pt idx="187">
                  <c:v>82.19836125300958</c:v>
                </c:pt>
                <c:pt idx="188">
                  <c:v>69.174960403594469</c:v>
                </c:pt>
                <c:pt idx="189">
                  <c:v>56.775444412364905</c:v>
                </c:pt>
                <c:pt idx="190">
                  <c:v>45.113863487438174</c:v>
                </c:pt>
                <c:pt idx="191">
                  <c:v>34.289455054865279</c:v>
                </c:pt>
                <c:pt idx="192">
                  <c:v>24.385446352645744</c:v>
                </c:pt>
                <c:pt idx="193">
                  <c:v>15.468093314682251</c:v>
                </c:pt>
                <c:pt idx="194">
                  <c:v>7.5859682029154056</c:v>
                </c:pt>
                <c:pt idx="195">
                  <c:v>0.76950512989808861</c:v>
                </c:pt>
                <c:pt idx="196">
                  <c:v>4.9691908286607394</c:v>
                </c:pt>
                <c:pt idx="197">
                  <c:v>9.6362687577940225</c:v>
                </c:pt>
                <c:pt idx="198">
                  <c:v>13.25579265428137</c:v>
                </c:pt>
                <c:pt idx="199">
                  <c:v>15.86914275250896</c:v>
                </c:pt>
                <c:pt idx="200">
                  <c:v>17.5341658771796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4-E14C-40BE-82C7-7342CDB576AD}"/>
            </c:ext>
          </c:extLst>
        </c:ser>
        <c:ser>
          <c:idx val="149"/>
          <c:order val="149"/>
          <c:spPr>
            <a:gradFill rotWithShape="1">
              <a:gsLst>
                <a:gs pos="0">
                  <a:schemeClr val="accent6">
                    <a:lumMod val="70000"/>
                    <a:lumOff val="30000"/>
                    <a:satMod val="103000"/>
                    <a:lumMod val="102000"/>
                    <a:tint val="94000"/>
                  </a:schemeClr>
                </a:gs>
                <a:gs pos="50000">
                  <a:schemeClr val="accent6">
                    <a:lumMod val="70000"/>
                    <a:lumOff val="30000"/>
                    <a:satMod val="110000"/>
                    <a:lumMod val="100000"/>
                    <a:shade val="100000"/>
                  </a:schemeClr>
                </a:gs>
                <a:gs pos="100000">
                  <a:schemeClr val="accent6">
                    <a:lumMod val="70000"/>
                    <a:lumOff val="3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4 - Función 4'!$B$166:$GT$166</c:f>
              <c:numCache>
                <c:formatCode>General</c:formatCode>
                <c:ptCount val="201"/>
                <c:pt idx="0">
                  <c:v>39.371594857375783</c:v>
                </c:pt>
                <c:pt idx="1">
                  <c:v>36.035819057847249</c:v>
                </c:pt>
                <c:pt idx="2">
                  <c:v>31.950454960071781</c:v>
                </c:pt>
                <c:pt idx="3">
                  <c:v>27.207095815175688</c:v>
                </c:pt>
                <c:pt idx="4">
                  <c:v>21.910901898905134</c:v>
                </c:pt>
                <c:pt idx="5">
                  <c:v>16.179087188949293</c:v>
                </c:pt>
                <c:pt idx="6">
                  <c:v>10.139222309831498</c:v>
                </c:pt>
                <c:pt idx="7">
                  <c:v>3.9273774524405223</c:v>
                </c:pt>
                <c:pt idx="8">
                  <c:v>2.3138689228208151</c:v>
                </c:pt>
                <c:pt idx="9">
                  <c:v>8.4375280330675491</c:v>
                </c:pt>
                <c:pt idx="10">
                  <c:v>14.29437641235144</c:v>
                </c:pt>
                <c:pt idx="11">
                  <c:v>19.735179275978037</c:v>
                </c:pt>
                <c:pt idx="12">
                  <c:v>24.61293102583106</c:v>
                </c:pt>
                <c:pt idx="13">
                  <c:v>28.78508209611589</c:v>
                </c:pt>
                <c:pt idx="14">
                  <c:v>32.115721523313603</c:v>
                </c:pt>
                <c:pt idx="15">
                  <c:v>34.477685205936773</c:v>
                </c:pt>
                <c:pt idx="16">
                  <c:v>35.754560790270858</c:v>
                </c:pt>
                <c:pt idx="17">
                  <c:v>35.842561464214455</c:v>
                </c:pt>
                <c:pt idx="18">
                  <c:v>34.652242644485995</c:v>
                </c:pt>
                <c:pt idx="19">
                  <c:v>32.110037580331984</c:v>
                </c:pt>
                <c:pt idx="20">
                  <c:v>28.15959024282358</c:v>
                </c:pt>
                <c:pt idx="21">
                  <c:v>22.762866492475482</c:v>
                </c:pt>
                <c:pt idx="22">
                  <c:v>15.901027385492815</c:v>
                </c:pt>
                <c:pt idx="23">
                  <c:v>7.575051553731071</c:v>
                </c:pt>
                <c:pt idx="24">
                  <c:v>2.1939031637617221</c:v>
                </c:pt>
                <c:pt idx="25">
                  <c:v>13.364405290159652</c:v>
                </c:pt>
                <c:pt idx="26">
                  <c:v>25.874925480049182</c:v>
                </c:pt>
                <c:pt idx="27">
                  <c:v>39.644281992988518</c:v>
                </c:pt>
                <c:pt idx="28">
                  <c:v>54.572351885341725</c:v>
                </c:pt>
                <c:pt idx="29">
                  <c:v>70.541040491043191</c:v>
                </c:pt>
                <c:pt idx="30">
                  <c:v>87.415498409368922</c:v>
                </c:pt>
                <c:pt idx="31">
                  <c:v>105.04557199791671</c:v>
                </c:pt>
                <c:pt idx="32">
                  <c:v>123.26747032213312</c:v>
                </c:pt>
                <c:pt idx="33">
                  <c:v>141.90562867698893</c:v>
                </c:pt>
                <c:pt idx="34">
                  <c:v>160.77474620722825</c:v>
                </c:pt>
                <c:pt idx="35">
                  <c:v>179.68197284234046</c:v>
                </c:pt>
                <c:pt idx="36">
                  <c:v>198.42921875988702</c:v>
                </c:pt>
                <c:pt idx="37">
                  <c:v>216.81555792106514</c:v>
                </c:pt>
                <c:pt idx="38">
                  <c:v>234.63969590629821</c:v>
                </c:pt>
                <c:pt idx="39">
                  <c:v>251.70247133270988</c:v>
                </c:pt>
                <c:pt idx="40">
                  <c:v>267.80935957148444</c:v>
                </c:pt>
                <c:pt idx="41">
                  <c:v>282.77294730856329</c:v>
                </c:pt>
                <c:pt idx="42">
                  <c:v>296.41534670927581</c:v>
                </c:pt>
                <c:pt idx="43">
                  <c:v>308.57051855396747</c:v>
                </c:pt>
                <c:pt idx="44">
                  <c:v>319.08647470027478</c:v>
                </c:pt>
                <c:pt idx="45">
                  <c:v>327.82733158653207</c:v>
                </c:pt>
                <c:pt idx="46">
                  <c:v>334.67518820348556</c:v>
                </c:pt>
                <c:pt idx="47">
                  <c:v>339.53180400727189</c:v>
                </c:pt>
                <c:pt idx="48">
                  <c:v>342.32005460070269</c:v>
                </c:pt>
                <c:pt idx="49">
                  <c:v>342.9851456436752</c:v>
                </c:pt>
                <c:pt idx="50">
                  <c:v>341.49556833502106</c:v>
                </c:pt>
                <c:pt idx="51">
                  <c:v>337.84378290227147</c:v>
                </c:pt>
                <c:pt idx="52">
                  <c:v>332.04661980504392</c:v>
                </c:pt>
                <c:pt idx="53">
                  <c:v>324.14539176227618</c:v>
                </c:pt>
                <c:pt idx="54">
                  <c:v>314.20571321193574</c:v>
                </c:pt>
                <c:pt idx="55">
                  <c:v>302.31702736155484</c:v>
                </c:pt>
                <c:pt idx="56">
                  <c:v>288.59184454576933</c:v>
                </c:pt>
                <c:pt idx="57">
                  <c:v>273.16469912968796</c:v>
                </c:pt>
                <c:pt idx="58">
                  <c:v>256.19083564146018</c:v>
                </c:pt>
                <c:pt idx="59">
                  <c:v>237.84463814190545</c:v>
                </c:pt>
                <c:pt idx="60">
                  <c:v>218.31782000298327</c:v>
                </c:pt>
                <c:pt idx="61">
                  <c:v>197.81739423161119</c:v>
                </c:pt>
                <c:pt idx="62">
                  <c:v>176.56344720470352</c:v>
                </c:pt>
                <c:pt idx="63">
                  <c:v>154.7867411419046</c:v>
                </c:pt>
                <c:pt idx="64">
                  <c:v>132.72617280420613</c:v>
                </c:pt>
                <c:pt idx="65">
                  <c:v>110.62611774292701</c:v>
                </c:pt>
                <c:pt idx="66">
                  <c:v>88.733690911736204</c:v>
                </c:pt>
                <c:pt idx="67">
                  <c:v>67.295955576114466</c:v>
                </c:pt>
                <c:pt idx="68">
                  <c:v>46.557113195792425</c:v>
                </c:pt>
                <c:pt idx="69">
                  <c:v>26.755707306840893</c:v>
                </c:pt>
                <c:pt idx="70">
                  <c:v>8.1218743864404743</c:v>
                </c:pt>
                <c:pt idx="71">
                  <c:v>9.125325755125111</c:v>
                </c:pt>
                <c:pt idx="72">
                  <c:v>24.780468339275586</c:v>
                </c:pt>
                <c:pt idx="73">
                  <c:v>38.654180234047914</c:v>
                </c:pt>
                <c:pt idx="74">
                  <c:v>50.575385888420314</c:v>
                </c:pt>
                <c:pt idx="75">
                  <c:v>60.393355579676289</c:v>
                </c:pt>
                <c:pt idx="76">
                  <c:v>67.979531217532013</c:v>
                </c:pt>
                <c:pt idx="77">
                  <c:v>73.229107498100291</c:v>
                </c:pt>
                <c:pt idx="78">
                  <c:v>76.062349019300001</c:v>
                </c:pt>
                <c:pt idx="79">
                  <c:v>76.425627023699562</c:v>
                </c:pt>
                <c:pt idx="80">
                  <c:v>74.292162688841657</c:v>
                </c:pt>
                <c:pt idx="81">
                  <c:v>69.662467300259891</c:v>
                </c:pt>
                <c:pt idx="82">
                  <c:v>62.564473178142151</c:v>
                </c:pt>
                <c:pt idx="83">
                  <c:v>53.053352842936469</c:v>
                </c:pt>
                <c:pt idx="84">
                  <c:v>41.21102755519528</c:v>
                </c:pt>
                <c:pt idx="85">
                  <c:v>27.145370007213934</c:v>
                </c:pt>
                <c:pt idx="86">
                  <c:v>10.989109535241145</c:v>
                </c:pt>
                <c:pt idx="87">
                  <c:v>7.1015482815286104</c:v>
                </c:pt>
                <c:pt idx="88">
                  <c:v>26.948572406933216</c:v>
                </c:pt>
                <c:pt idx="89">
                  <c:v>48.35400910394155</c:v>
                </c:pt>
                <c:pt idx="90">
                  <c:v>71.102115272819603</c:v>
                </c:pt>
                <c:pt idx="91">
                  <c:v>94.9616982589054</c:v>
                </c:pt>
                <c:pt idx="92">
                  <c:v>119.68863557444715</c:v>
                </c:pt>
                <c:pt idx="93">
                  <c:v>145.02854584628838</c:v>
                </c:pt>
                <c:pt idx="94">
                  <c:v>170.71958050440571</c:v>
                </c:pt>
                <c:pt idx="95">
                  <c:v>196.49530428688624</c:v>
                </c:pt>
                <c:pt idx="96">
                  <c:v>222.08763157206076</c:v>
                </c:pt>
                <c:pt idx="97">
                  <c:v>247.22978487100153</c:v>
                </c:pt>
                <c:pt idx="98">
                  <c:v>271.65924153156379</c:v>
                </c:pt>
                <c:pt idx="99">
                  <c:v>295.12063482209311</c:v>
                </c:pt>
                <c:pt idx="100">
                  <c:v>317.36857607755121</c:v>
                </c:pt>
                <c:pt idx="101">
                  <c:v>338.1703654971015</c:v>
                </c:pt>
                <c:pt idx="102">
                  <c:v>357.30856046952442</c:v>
                </c:pt>
                <c:pt idx="103">
                  <c:v>374.58337195595942</c:v>
                </c:pt>
                <c:pt idx="104">
                  <c:v>389.81486145889471</c:v>
                </c:pt>
                <c:pt idx="105">
                  <c:v>402.84491342837532</c:v>
                </c:pt>
                <c:pt idx="106">
                  <c:v>413.53896057358099</c:v>
                </c:pt>
                <c:pt idx="107">
                  <c:v>421.78744242926427</c:v>
                </c:pt>
                <c:pt idx="108">
                  <c:v>427.50698063788229</c:v>
                </c:pt>
                <c:pt idx="109">
                  <c:v>430.64125771275252</c:v>
                </c:pt>
                <c:pt idx="110">
                  <c:v>431.16158950606115</c:v>
                </c:pt>
                <c:pt idx="111">
                  <c:v>429.06718517706815</c:v>
                </c:pt>
                <c:pt idx="112">
                  <c:v>424.38509209807967</c:v>
                </c:pt>
                <c:pt idx="113">
                  <c:v>417.16982680554003</c:v>
                </c:pt>
                <c:pt idx="114">
                  <c:v>407.50269675748473</c:v>
                </c:pt>
                <c:pt idx="115">
                  <c:v>395.49082125329932</c:v>
                </c:pt>
                <c:pt idx="116">
                  <c:v>381.26586336473804</c:v>
                </c:pt>
                <c:pt idx="117">
                  <c:v>364.98248807710559</c:v>
                </c:pt>
                <c:pt idx="118">
                  <c:v>346.81656500681015</c:v>
                </c:pt>
                <c:pt idx="119">
                  <c:v>326.96313700873031</c:v>
                </c:pt>
                <c:pt idx="120">
                  <c:v>305.63417867919622</c:v>
                </c:pt>
                <c:pt idx="121">
                  <c:v>283.05617116616497</c:v>
                </c:pt>
                <c:pt idx="122">
                  <c:v>259.46752178900755</c:v>
                </c:pt>
                <c:pt idx="123">
                  <c:v>235.11585872172591</c:v>
                </c:pt>
                <c:pt idx="124">
                  <c:v>210.25523238485863</c:v>
                </c:pt>
                <c:pt idx="125">
                  <c:v>185.14325620663342</c:v>
                </c:pt>
                <c:pt idx="126">
                  <c:v>160.0382200414204</c:v>
                </c:pt>
                <c:pt idx="127">
                  <c:v>135.19620976612211</c:v>
                </c:pt>
                <c:pt idx="128">
                  <c:v>110.86826641052369</c:v>
                </c:pt>
                <c:pt idx="129">
                  <c:v>87.297617618196881</c:v>
                </c:pt>
                <c:pt idx="130">
                  <c:v>64.717013287426042</c:v>
                </c:pt>
                <c:pt idx="131">
                  <c:v>43.346195918603783</c:v>
                </c:pt>
                <c:pt idx="132">
                  <c:v>23.389534511815008</c:v>
                </c:pt>
                <c:pt idx="133">
                  <c:v>5.0338488364975138</c:v>
                </c:pt>
                <c:pt idx="134">
                  <c:v>11.553551441304876</c:v>
                </c:pt>
                <c:pt idx="135">
                  <c:v>26.226590911138477</c:v>
                </c:pt>
                <c:pt idx="136">
                  <c:v>38.861896863780707</c:v>
                </c:pt>
                <c:pt idx="137">
                  <c:v>49.359996140911562</c:v>
                </c:pt>
                <c:pt idx="138">
                  <c:v>57.646227778167692</c:v>
                </c:pt>
                <c:pt idx="139">
                  <c:v>63.671362252320591</c:v>
                </c:pt>
                <c:pt idx="140">
                  <c:v>67.411921666043014</c:v>
                </c:pt>
                <c:pt idx="141">
                  <c:v>68.870198785310947</c:v>
                </c:pt>
                <c:pt idx="142">
                  <c:v>68.07397644178721</c:v>
                </c:pt>
                <c:pt idx="143">
                  <c:v>65.075952382207262</c:v>
                </c:pt>
                <c:pt idx="144">
                  <c:v>59.952878145888889</c:v>
                </c:pt>
                <c:pt idx="145">
                  <c:v>52.804423937907025</c:v>
                </c:pt>
                <c:pt idx="146">
                  <c:v>43.751784698513077</c:v>
                </c:pt>
                <c:pt idx="147">
                  <c:v>32.93604561018644</c:v>
                </c:pt>
                <c:pt idx="148">
                  <c:v>20.51632809579057</c:v>
                </c:pt>
                <c:pt idx="149">
                  <c:v>6.6677399109539808</c:v>
                </c:pt>
                <c:pt idx="150">
                  <c:v>8.4208448095246187</c:v>
                </c:pt>
                <c:pt idx="151">
                  <c:v>24.549147754680764</c:v>
                </c:pt>
                <c:pt idx="152">
                  <c:v>41.507961499474668</c:v>
                </c:pt>
                <c:pt idx="153">
                  <c:v>59.08170680377355</c:v>
                </c:pt>
                <c:pt idx="154">
                  <c:v>77.051040670560312</c:v>
                </c:pt>
                <c:pt idx="155">
                  <c:v>95.195483216555573</c:v>
                </c:pt>
                <c:pt idx="156">
                  <c:v>113.29603133080738</c:v>
                </c:pt>
                <c:pt idx="157">
                  <c:v>131.13772741117219</c:v>
                </c:pt>
                <c:pt idx="158">
                  <c:v>148.51215217060931</c:v>
                </c:pt>
                <c:pt idx="159">
                  <c:v>165.21981158580354</c:v>
                </c:pt>
                <c:pt idx="160">
                  <c:v>181.07238950612768</c:v>
                </c:pt>
                <c:pt idx="161">
                  <c:v>195.89483923319625</c:v>
                </c:pt>
                <c:pt idx="162">
                  <c:v>209.52728949787834</c:v>
                </c:pt>
                <c:pt idx="163">
                  <c:v>221.8267426762487</c:v>
                </c:pt>
                <c:pt idx="164">
                  <c:v>232.66854576852194</c:v>
                </c:pt>
                <c:pt idx="165">
                  <c:v>241.94761758226122</c:v>
                </c:pt>
                <c:pt idx="166">
                  <c:v>249.5794186767865</c:v>
                </c:pt>
                <c:pt idx="167">
                  <c:v>255.50065390113957</c:v>
                </c:pt>
                <c:pt idx="168">
                  <c:v>259.66970075245371</c:v>
                </c:pt>
                <c:pt idx="169">
                  <c:v>262.06676025303739</c:v>
                </c:pt>
                <c:pt idx="170">
                  <c:v>262.69373054973863</c:v>
                </c:pt>
                <c:pt idx="171">
                  <c:v>261.57380693464808</c:v>
                </c:pt>
                <c:pt idx="172">
                  <c:v>258.75081542841878</c:v>
                </c:pt>
                <c:pt idx="173">
                  <c:v>254.28829041353734</c:v>
                </c:pt>
                <c:pt idx="174">
                  <c:v>248.26831001304191</c:v>
                </c:pt>
                <c:pt idx="175">
                  <c:v>240.79010594033875</c:v>
                </c:pt>
                <c:pt idx="176">
                  <c:v>231.96846736002522</c:v>
                </c:pt>
                <c:pt idx="177">
                  <c:v>221.93196086262691</c:v>
                </c:pt>
                <c:pt idx="178">
                  <c:v>210.82099093569681</c:v>
                </c:pt>
                <c:pt idx="179">
                  <c:v>198.7857272810221</c:v>
                </c:pt>
                <c:pt idx="180">
                  <c:v>185.98392695776366</c:v>
                </c:pt>
                <c:pt idx="181">
                  <c:v>172.57868060349676</c:v>
                </c:pt>
                <c:pt idx="182">
                  <c:v>158.7361128828627</c:v>
                </c:pt>
                <c:pt idx="183">
                  <c:v>144.62306782522612</c:v>
                </c:pt>
                <c:pt idx="184">
                  <c:v>130.40480983136788</c:v>
                </c:pt>
                <c:pt idx="185">
                  <c:v>116.2427708527493</c:v>
                </c:pt>
                <c:pt idx="186">
                  <c:v>102.29237357822369</c:v>
                </c:pt>
                <c:pt idx="187">
                  <c:v>88.700959409919093</c:v>
                </c:pt>
                <c:pt idx="188">
                  <c:v>75.605848585103985</c:v>
                </c:pt>
                <c:pt idx="189">
                  <c:v>63.13255802143776</c:v>
                </c:pt>
                <c:pt idx="190">
                  <c:v>51.393200350915365</c:v>
                </c:pt>
                <c:pt idx="191">
                  <c:v>40.485085189176075</c:v>
                </c:pt>
                <c:pt idx="192">
                  <c:v>30.489540991562524</c:v>
                </c:pt>
                <c:pt idx="193">
                  <c:v>21.470972909083539</c:v>
                </c:pt>
                <c:pt idx="194">
                  <c:v>13.47616891296034</c:v>
                </c:pt>
                <c:pt idx="195">
                  <c:v>6.5338631452436546</c:v>
                </c:pt>
                <c:pt idx="196">
                  <c:v>0.65456201690094695</c:v>
                </c:pt>
                <c:pt idx="197">
                  <c:v>4.1693649427519501</c:v>
                </c:pt>
                <c:pt idx="198">
                  <c:v>7.9633310355398708</c:v>
                </c:pt>
                <c:pt idx="199">
                  <c:v>10.769920238478136</c:v>
                </c:pt>
                <c:pt idx="200">
                  <c:v>12.6480255290844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5-E14C-40BE-82C7-7342CDB576AD}"/>
            </c:ext>
          </c:extLst>
        </c:ser>
        <c:ser>
          <c:idx val="150"/>
          <c:order val="150"/>
          <c:spPr>
            <a:gradFill rotWithShape="1">
              <a:gsLst>
                <a:gs pos="0">
                  <a:schemeClr val="accent1">
                    <a:lumMod val="70000"/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lumMod val="70000"/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lumMod val="7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4 - Función 4'!$B$167:$GT$167</c:f>
              <c:numCache>
                <c:formatCode>General</c:formatCode>
                <c:ptCount val="201"/>
                <c:pt idx="0">
                  <c:v>41.782835207235173</c:v>
                </c:pt>
                <c:pt idx="1">
                  <c:v>38.918218186583353</c:v>
                </c:pt>
                <c:pt idx="2">
                  <c:v>35.299289183451798</c:v>
                </c:pt>
                <c:pt idx="3">
                  <c:v>31.015686128115728</c:v>
                </c:pt>
                <c:pt idx="4">
                  <c:v>26.170653246486076</c:v>
                </c:pt>
                <c:pt idx="5">
                  <c:v>20.879546881969063</c:v>
                </c:pt>
                <c:pt idx="6">
                  <c:v>15.268157001225164</c:v>
                </c:pt>
                <c:pt idx="7">
                  <c:v>9.4708679054451075</c:v>
                </c:pt>
                <c:pt idx="8">
                  <c:v>3.628683778351069</c:v>
                </c:pt>
                <c:pt idx="9">
                  <c:v>2.1128535311830183</c:v>
                </c:pt>
                <c:pt idx="10">
                  <c:v>7.605825691263993</c:v>
                </c:pt>
                <c:pt idx="11">
                  <c:v>12.702148210828472</c:v>
                </c:pt>
                <c:pt idx="12">
                  <c:v>17.255799451613505</c:v>
                </c:pt>
                <c:pt idx="13">
                  <c:v>21.125037642498469</c:v>
                </c:pt>
                <c:pt idx="14">
                  <c:v>24.174575378241723</c:v>
                </c:pt>
                <c:pt idx="15">
                  <c:v>26.277681648848262</c:v>
                </c:pt>
                <c:pt idx="16">
                  <c:v>27.31818239800403</c:v>
                </c:pt>
                <c:pt idx="17">
                  <c:v>27.192331935927331</c:v>
                </c:pt>
                <c:pt idx="18">
                  <c:v>25.810529215694931</c:v>
                </c:pt>
                <c:pt idx="19">
                  <c:v>23.098855000283262</c:v>
                </c:pt>
                <c:pt idx="20">
                  <c:v>19.000408273791269</c:v>
                </c:pt>
                <c:pt idx="21">
                  <c:v>13.476422854389021</c:v>
                </c:pt>
                <c:pt idx="22">
                  <c:v>6.5071480148896939</c:v>
                </c:pt>
                <c:pt idx="23">
                  <c:v>1.9075200270522259</c:v>
                </c:pt>
                <c:pt idx="24">
                  <c:v>11.74766566227386</c:v>
                </c:pt>
                <c:pt idx="25">
                  <c:v>22.973247047568229</c:v>
                </c:pt>
                <c:pt idx="26">
                  <c:v>35.52425799011472</c:v>
                </c:pt>
                <c:pt idx="27">
                  <c:v>49.321158202201246</c:v>
                </c:pt>
                <c:pt idx="28">
                  <c:v>64.265568092205271</c:v>
                </c:pt>
                <c:pt idx="29">
                  <c:v>80.241220826361257</c:v>
                </c:pt>
                <c:pt idx="30">
                  <c:v>97.115161053435784</c:v>
                </c:pt>
                <c:pt idx="31">
                  <c:v>114.73917647299132</c:v>
                </c:pt>
                <c:pt idx="32">
                  <c:v>132.95144538766596</c:v>
                </c:pt>
                <c:pt idx="33">
                  <c:v>151.57838054888194</c:v>
                </c:pt>
                <c:pt idx="34">
                  <c:v>170.43664701900332</c:v>
                </c:pt>
                <c:pt idx="35">
                  <c:v>189.3353294635092</c:v>
                </c:pt>
                <c:pt idx="36">
                  <c:v>208.07822228307788</c:v>
                </c:pt>
                <c:pt idx="37">
                  <c:v>226.46621432261583</c:v>
                </c:pt>
                <c:pt idx="38">
                  <c:v>244.29973857313036</c:v>
                </c:pt>
                <c:pt idx="39">
                  <c:v>261.38125632948794</c:v>
                </c:pt>
                <c:pt idx="40">
                  <c:v>277.51774469451516</c:v>
                </c:pt>
                <c:pt idx="41">
                  <c:v>292.52315613488867</c:v>
                </c:pt>
                <c:pt idx="42">
                  <c:v>306.22081899933676</c:v>
                </c:pt>
                <c:pt idx="43">
                  <c:v>318.44574850256464</c:v>
                </c:pt>
                <c:pt idx="44">
                  <c:v>329.04683865197029</c:v>
                </c:pt>
                <c:pt idx="45">
                  <c:v>337.88890693690212</c:v>
                </c:pt>
                <c:pt idx="46">
                  <c:v>344.85456529570274</c:v>
                </c:pt>
                <c:pt idx="47">
                  <c:v>349.84589290348532</c:v>
                </c:pt>
                <c:pt idx="48">
                  <c:v>352.78588865889151</c:v>
                </c:pt>
                <c:pt idx="49">
                  <c:v>353.61968386257058</c:v>
                </c:pt>
                <c:pt idx="50">
                  <c:v>352.31549844200174</c:v>
                </c:pt>
                <c:pt idx="51">
                  <c:v>348.8653271517129</c:v>
                </c:pt>
                <c:pt idx="52">
                  <c:v>343.2853454275193</c:v>
                </c:pt>
                <c:pt idx="53">
                  <c:v>335.61602795853958</c:v>
                </c:pt>
                <c:pt idx="54">
                  <c:v>325.92197652022151</c:v>
                </c:pt>
                <c:pt idx="55">
                  <c:v>314.29145714306622</c:v>
                </c:pt>
                <c:pt idx="56">
                  <c:v>300.83565023213157</c:v>
                </c:pt>
                <c:pt idx="57">
                  <c:v>285.68762075861719</c:v>
                </c:pt>
                <c:pt idx="58">
                  <c:v>269.00101907413102</c:v>
                </c:pt>
                <c:pt idx="59">
                  <c:v>250.94852620880349</c:v>
                </c:pt>
                <c:pt idx="60">
                  <c:v>231.72006066587764</c:v>
                </c:pt>
                <c:pt idx="61">
                  <c:v>211.52076667926141</c:v>
                </c:pt>
                <c:pt idx="62">
                  <c:v>190.56880662072896</c:v>
                </c:pt>
                <c:pt idx="63">
                  <c:v>169.09298269667724</c:v>
                </c:pt>
                <c:pt idx="64">
                  <c:v>147.33021523054771</c:v>
                </c:pt>
                <c:pt idx="65">
                  <c:v>125.52290665971684</c:v>
                </c:pt>
                <c:pt idx="66">
                  <c:v>103.91622186222142</c:v>
                </c:pt>
                <c:pt idx="67">
                  <c:v>82.755316550731251</c:v>
                </c:pt>
                <c:pt idx="68">
                  <c:v>62.282546214624389</c:v>
                </c:pt>
                <c:pt idx="69">
                  <c:v>42.734688446403069</c:v>
                </c:pt>
                <c:pt idx="70">
                  <c:v>24.340211451187642</c:v>
                </c:pt>
                <c:pt idx="71">
                  <c:v>7.3166211075329306</c:v>
                </c:pt>
                <c:pt idx="72">
                  <c:v>8.1320818710062053</c:v>
                </c:pt>
                <c:pt idx="73">
                  <c:v>21.817804322001635</c:v>
                </c:pt>
                <c:pt idx="74">
                  <c:v>33.570593779443499</c:v>
                </c:pt>
                <c:pt idx="75">
                  <c:v>43.240675499610013</c:v>
                </c:pt>
                <c:pt idx="76">
                  <c:v>50.70026872336048</c:v>
                </c:pt>
                <c:pt idx="77">
                  <c:v>55.845160063263322</c:v>
                </c:pt>
                <c:pt idx="78">
                  <c:v>58.596014704772045</c:v>
                </c:pt>
                <c:pt idx="79">
                  <c:v>58.899409146530445</c:v>
                </c:pt>
                <c:pt idx="80">
                  <c:v>56.728572439846438</c:v>
                </c:pt>
                <c:pt idx="81">
                  <c:v>52.083826283036736</c:v>
                </c:pt>
                <c:pt idx="82">
                  <c:v>44.992717842382945</c:v>
                </c:pt>
                <c:pt idx="83">
                  <c:v>35.509842766067962</c:v>
                </c:pt>
                <c:pt idx="84">
                  <c:v>23.716359487937243</c:v>
                </c:pt>
                <c:pt idx="85">
                  <c:v>9.7191995410495711</c:v>
                </c:pt>
                <c:pt idx="86">
                  <c:v>6.350017826360479</c:v>
                </c:pt>
                <c:pt idx="87">
                  <c:v>24.336354960257648</c:v>
                </c:pt>
                <c:pt idx="88">
                  <c:v>44.063193918095074</c:v>
                </c:pt>
                <c:pt idx="89">
                  <c:v>65.334125105748583</c:v>
                </c:pt>
                <c:pt idx="90">
                  <c:v>87.935065187117374</c:v>
                </c:pt>
                <c:pt idx="91">
                  <c:v>111.63658030808931</c:v>
                </c:pt>
                <c:pt idx="92">
                  <c:v>136.19638824502533</c:v>
                </c:pt>
                <c:pt idx="93">
                  <c:v>161.36201096513398</c:v>
                </c:pt>
                <c:pt idx="94">
                  <c:v>186.87354729746127</c:v>
                </c:pt>
                <c:pt idx="95">
                  <c:v>212.46653398010048</c:v>
                </c:pt>
                <c:pt idx="96">
                  <c:v>237.87486228875306</c:v>
                </c:pt>
                <c:pt idx="97">
                  <c:v>262.83371677672119</c:v>
                </c:pt>
                <c:pt idx="98">
                  <c:v>287.08250237487232</c:v>
                </c:pt>
                <c:pt idx="99">
                  <c:v>310.36772621557373</c:v>
                </c:pt>
                <c:pt idx="100">
                  <c:v>332.44580105578871</c:v>
                </c:pt>
                <c:pt idx="101">
                  <c:v>353.0857380754494</c:v>
                </c:pt>
                <c:pt idx="102">
                  <c:v>372.07169810731654</c:v>
                </c:pt>
                <c:pt idx="103">
                  <c:v>389.20537199864094</c:v>
                </c:pt>
                <c:pt idx="104">
                  <c:v>404.30816279361892</c:v>
                </c:pt>
                <c:pt idx="105">
                  <c:v>417.22314473536005</c:v>
                </c:pt>
                <c:pt idx="106">
                  <c:v>427.81677668944559</c:v>
                </c:pt>
                <c:pt idx="107">
                  <c:v>435.98035045735088</c:v>
                </c:pt>
                <c:pt idx="108">
                  <c:v>441.63115754301032</c:v>
                </c:pt>
                <c:pt idx="109">
                  <c:v>444.71336122293809</c:v>
                </c:pt>
                <c:pt idx="110">
                  <c:v>445.19856421060979</c:v>
                </c:pt>
                <c:pt idx="111">
                  <c:v>443.08606575844476</c:v>
                </c:pt>
                <c:pt idx="112">
                  <c:v>438.40280566359615</c:v>
                </c:pt>
                <c:pt idx="113">
                  <c:v>431.2029962939003</c:v>
                </c:pt>
                <c:pt idx="114">
                  <c:v>421.56744738447958</c:v>
                </c:pt>
                <c:pt idx="115">
                  <c:v>409.60259193058607</c:v>
                </c:pt>
                <c:pt idx="116">
                  <c:v>395.43922497594326</c:v>
                </c:pt>
                <c:pt idx="117">
                  <c:v>379.23097042697697</c:v>
                </c:pt>
                <c:pt idx="118">
                  <c:v>361.15249417248475</c:v>
                </c:pt>
                <c:pt idx="119">
                  <c:v>341.39748471825084</c:v>
                </c:pt>
                <c:pt idx="120">
                  <c:v>320.17642522223628</c:v>
                </c:pt>
                <c:pt idx="121">
                  <c:v>297.71418320671285</c:v>
                </c:pt>
                <c:pt idx="122">
                  <c:v>274.24744630086496</c:v>
                </c:pt>
                <c:pt idx="123">
                  <c:v>250.02203410658214</c:v>
                </c:pt>
                <c:pt idx="124">
                  <c:v>225.29011766102022</c:v>
                </c:pt>
                <c:pt idx="125">
                  <c:v>200.30737897593033</c:v>
                </c:pt>
                <c:pt idx="126">
                  <c:v>175.33014375418807</c:v>
                </c:pt>
                <c:pt idx="127">
                  <c:v>150.6125206113353</c:v>
                </c:pt>
                <c:pt idx="128">
                  <c:v>126.40357996207281</c:v>
                </c:pt>
                <c:pt idx="129">
                  <c:v>102.94460517089834</c:v>
                </c:pt>
                <c:pt idx="130">
                  <c:v>80.466447619626749</c:v>
                </c:pt>
                <c:pt idx="131">
                  <c:v>59.187016024134614</c:v>
                </c:pt>
                <c:pt idx="132">
                  <c:v>39.308928654512826</c:v>
                </c:pt>
                <c:pt idx="133">
                  <c:v>21.017355097442703</c:v>
                </c:pt>
                <c:pt idx="134">
                  <c:v>4.4780718715296981</c:v>
                </c:pt>
                <c:pt idx="135">
                  <c:v>10.164246406190321</c:v>
                </c:pt>
                <c:pt idx="136">
                  <c:v>22.787481469627274</c:v>
                </c:pt>
                <c:pt idx="137">
                  <c:v>33.293255719327178</c:v>
                </c:pt>
                <c:pt idx="138">
                  <c:v>41.607833919064298</c:v>
                </c:pt>
                <c:pt idx="139">
                  <c:v>47.6827331934496</c:v>
                </c:pt>
                <c:pt idx="140">
                  <c:v>51.495035752438937</c:v>
                </c:pt>
                <c:pt idx="141">
                  <c:v>53.04740233232814</c:v>
                </c:pt>
                <c:pt idx="142">
                  <c:v>52.367787921498781</c:v>
                </c:pt>
                <c:pt idx="143">
                  <c:v>49.508864889670974</c:v>
                </c:pt>
                <c:pt idx="144">
                  <c:v>44.547162118971841</c:v>
                </c:pt>
                <c:pt idx="145">
                  <c:v>37.581932101827334</c:v>
                </c:pt>
                <c:pt idx="146">
                  <c:v>28.733761184028314</c:v>
                </c:pt>
                <c:pt idx="147">
                  <c:v>18.142941152656693</c:v>
                </c:pt>
                <c:pt idx="148">
                  <c:v>5.9676231615861273</c:v>
                </c:pt>
                <c:pt idx="149">
                  <c:v>7.6182224815300383</c:v>
                </c:pt>
                <c:pt idx="150">
                  <c:v>22.427014903849418</c:v>
                </c:pt>
                <c:pt idx="151">
                  <c:v>38.259911948499067</c:v>
                </c:pt>
                <c:pt idx="152">
                  <c:v>54.909270887088951</c:v>
                </c:pt>
                <c:pt idx="153">
                  <c:v>72.161190084762538</c:v>
                </c:pt>
                <c:pt idx="154">
                  <c:v>89.798100296328229</c:v>
                </c:pt>
                <c:pt idx="155">
                  <c:v>107.60137381413931</c:v>
                </c:pt>
                <c:pt idx="156">
                  <c:v>125.35391962035703</c:v>
                </c:pt>
                <c:pt idx="157">
                  <c:v>142.84273301842944</c:v>
                </c:pt>
                <c:pt idx="158">
                  <c:v>159.86136892659832</c:v>
                </c:pt>
                <c:pt idx="159">
                  <c:v>176.21230910091552</c:v>
                </c:pt>
                <c:pt idx="160">
                  <c:v>191.70919500287127</c:v>
                </c:pt>
                <c:pt idx="161">
                  <c:v>206.17889981913422</c:v>
                </c:pt>
                <c:pt idx="162">
                  <c:v>219.46341525570804</c:v>
                </c:pt>
                <c:pt idx="163">
                  <c:v>231.4215311396504</c:v>
                </c:pt>
                <c:pt idx="164">
                  <c:v>241.9302885383876</c:v>
                </c:pt>
                <c:pt idx="165">
                  <c:v>250.88619001636451</c:v>
                </c:pt>
                <c:pt idx="166">
                  <c:v>258.20615375507685</c:v>
                </c:pt>
                <c:pt idx="167">
                  <c:v>263.82820152695706</c:v>
                </c:pt>
                <c:pt idx="168">
                  <c:v>267.71187389548174</c:v>
                </c:pt>
                <c:pt idx="169">
                  <c:v>269.83836947127998</c:v>
                </c:pt>
                <c:pt idx="170">
                  <c:v>270.21040854392538</c:v>
                </c:pt>
                <c:pt idx="171">
                  <c:v>268.85182488806078</c:v>
                </c:pt>
                <c:pt idx="172">
                  <c:v>265.80689296721124</c:v>
                </c:pt>
                <c:pt idx="173">
                  <c:v>261.13940108636251</c:v>
                </c:pt>
                <c:pt idx="174">
                  <c:v>254.93148423356917</c:v>
                </c:pt>
                <c:pt idx="175">
                  <c:v>247.28223336159451</c:v>
                </c:pt>
                <c:pt idx="176">
                  <c:v>238.30610065516817</c:v>
                </c:pt>
                <c:pt idx="177">
                  <c:v>228.13112287271392</c:v>
                </c:pt>
                <c:pt idx="178">
                  <c:v>216.89698711135566</c:v>
                </c:pt>
                <c:pt idx="179">
                  <c:v>204.75296529205403</c:v>
                </c:pt>
                <c:pt idx="180">
                  <c:v>191.85574527307315</c:v>
                </c:pt>
                <c:pt idx="181">
                  <c:v>178.36718775412464</c:v>
                </c:pt>
                <c:pt idx="182">
                  <c:v>164.45203901415047</c:v>
                </c:pt>
                <c:pt idx="183">
                  <c:v>150.27563002135653</c:v>
                </c:pt>
                <c:pt idx="184">
                  <c:v>136.00159255791033</c:v>
                </c:pt>
                <c:pt idx="185">
                  <c:v>121.78962271179195</c:v>
                </c:pt>
                <c:pt idx="186">
                  <c:v>107.79332140767987</c:v>
                </c:pt>
                <c:pt idx="187">
                  <c:v>94.158140585298455</c:v>
                </c:pt>
                <c:pt idx="188">
                  <c:v>81.01946220016724</c:v>
                </c:pt>
                <c:pt idx="189">
                  <c:v>68.500835435523243</c:v>
                </c:pt>
                <c:pt idx="190">
                  <c:v>56.712395397215815</c:v>
                </c:pt>
                <c:pt idx="191">
                  <c:v>45.749484141804437</c:v>
                </c:pt>
                <c:pt idx="192">
                  <c:v>35.691492191816742</c:v>
                </c:pt>
                <c:pt idx="193">
                  <c:v>26.600935754895819</c:v>
                </c:pt>
                <c:pt idx="194">
                  <c:v>18.522781722044076</c:v>
                </c:pt>
                <c:pt idx="195">
                  <c:v>11.48402921387191</c:v>
                </c:pt>
                <c:pt idx="196">
                  <c:v>5.493553014445653</c:v>
                </c:pt>
                <c:pt idx="197">
                  <c:v>0.5422107233958926</c:v>
                </c:pt>
                <c:pt idx="198">
                  <c:v>3.3967880868700302</c:v>
                </c:pt>
                <c:pt idx="199">
                  <c:v>6.3672559554322588</c:v>
                </c:pt>
                <c:pt idx="200">
                  <c:v>8.4291535827843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6-E14C-40BE-82C7-7342CDB576AD}"/>
            </c:ext>
          </c:extLst>
        </c:ser>
        <c:ser>
          <c:idx val="151"/>
          <c:order val="151"/>
          <c:spPr>
            <a:gradFill rotWithShape="1">
              <a:gsLst>
                <a:gs pos="0">
                  <a:schemeClr val="accent2">
                    <a:lumMod val="70000"/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lumMod val="70000"/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7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4 - Función 4'!$B$168:$GT$168</c:f>
              <c:numCache>
                <c:formatCode>General</c:formatCode>
                <c:ptCount val="201"/>
                <c:pt idx="0">
                  <c:v>43.486677746221581</c:v>
                </c:pt>
                <c:pt idx="1">
                  <c:v>41.067002450099061</c:v>
                </c:pt>
                <c:pt idx="2">
                  <c:v>37.88855520918429</c:v>
                </c:pt>
                <c:pt idx="3">
                  <c:v>34.038979131470107</c:v>
                </c:pt>
                <c:pt idx="4">
                  <c:v>29.61956368495467</c:v>
                </c:pt>
                <c:pt idx="5">
                  <c:v>24.743770050795966</c:v>
                </c:pt>
                <c:pt idx="6">
                  <c:v>19.535571564905489</c:v>
                </c:pt>
                <c:pt idx="7">
                  <c:v>14.127632580398185</c:v>
                </c:pt>
                <c:pt idx="8">
                  <c:v>8.6593512007462774</c:v>
                </c:pt>
                <c:pt idx="9">
                  <c:v>3.2747931098225487</c:v>
                </c:pt>
                <c:pt idx="10">
                  <c:v>1.8794548608794661</c:v>
                </c:pt>
                <c:pt idx="11">
                  <c:v>6.6564817521826241</c:v>
                </c:pt>
                <c:pt idx="12">
                  <c:v>10.911269763654145</c:v>
                </c:pt>
                <c:pt idx="13">
                  <c:v>14.502901237931713</c:v>
                </c:pt>
                <c:pt idx="14">
                  <c:v>17.296724925187895</c:v>
                </c:pt>
                <c:pt idx="15">
                  <c:v>19.166451656243176</c:v>
                </c:pt>
                <c:pt idx="16">
                  <c:v>19.996150486272892</c:v>
                </c:pt>
                <c:pt idx="17">
                  <c:v>19.682117678569</c:v>
                </c:pt>
                <c:pt idx="18">
                  <c:v>18.134592561684936</c:v>
                </c:pt>
                <c:pt idx="19">
                  <c:v>15.279296291392301</c:v>
                </c:pt>
                <c:pt idx="20">
                  <c:v>11.058771854980023</c:v>
                </c:pt>
                <c:pt idx="21">
                  <c:v>5.4335062395392919</c:v>
                </c:pt>
                <c:pt idx="22">
                  <c:v>1.6171814853751636</c:v>
                </c:pt>
                <c:pt idx="23">
                  <c:v>10.094499383263413</c:v>
                </c:pt>
                <c:pt idx="24">
                  <c:v>19.97979917040097</c:v>
                </c:pt>
                <c:pt idx="25">
                  <c:v>31.234456710606224</c:v>
                </c:pt>
                <c:pt idx="26">
                  <c:v>43.800019734410945</c:v>
                </c:pt>
                <c:pt idx="27">
                  <c:v>57.598622567493969</c:v>
                </c:pt>
                <c:pt idx="28">
                  <c:v>72.533664189478742</c:v>
                </c:pt>
                <c:pt idx="29">
                  <c:v>88.490742524804844</c:v>
                </c:pt>
                <c:pt idx="30">
                  <c:v>105.33883453535552</c:v>
                </c:pt>
                <c:pt idx="31">
                  <c:v>122.93170848168745</c:v>
                </c:pt>
                <c:pt idx="32">
                  <c:v>141.10955168619989</c:v>
                </c:pt>
                <c:pt idx="33">
                  <c:v>159.70079430538158</c:v>
                </c:pt>
                <c:pt idx="34">
                  <c:v>178.52410703472421</c:v>
                </c:pt>
                <c:pt idx="35">
                  <c:v>197.3905483612719</c:v>
                </c:pt>
                <c:pt idx="36">
                  <c:v>216.10583497393336</c:v>
                </c:pt>
                <c:pt idx="37">
                  <c:v>234.4727072656417</c:v>
                </c:pt>
                <c:pt idx="38">
                  <c:v>252.2933605351717</c:v>
                </c:pt>
                <c:pt idx="39">
                  <c:v>269.37191153650127</c:v>
                </c:pt>
                <c:pt idx="40">
                  <c:v>285.51686944211201</c:v>
                </c:pt>
                <c:pt idx="41">
                  <c:v>300.54358009094591</c:v>
                </c:pt>
                <c:pt idx="42">
                  <c:v>314.27661258449183</c:v>
                </c:pt>
                <c:pt idx="43">
                  <c:v>326.55205787351923</c:v>
                </c:pt>
                <c:pt idx="44">
                  <c:v>337.21970993639439</c:v>
                </c:pt>
                <c:pt idx="45">
                  <c:v>346.14510147612668</c:v>
                </c:pt>
                <c:pt idx="46">
                  <c:v>353.211367741233</c:v>
                </c:pt>
                <c:pt idx="47">
                  <c:v>358.3209140847722</c:v>
                </c:pt>
                <c:pt idx="48">
                  <c:v>361.39686519204042</c:v>
                </c:pt>
                <c:pt idx="49">
                  <c:v>362.38427650223247</c:v>
                </c:pt>
                <c:pt idx="50">
                  <c:v>361.25109119124568</c:v>
                </c:pt>
                <c:pt idx="51">
                  <c:v>357.98882913710935</c:v>
                </c:pt>
                <c:pt idx="52">
                  <c:v>352.61299751903277</c:v>
                </c:pt>
                <c:pt idx="53">
                  <c:v>345.16321606641975</c:v>
                </c:pt>
                <c:pt idx="54">
                  <c:v>335.70305343436979</c:v>
                </c:pt>
                <c:pt idx="55">
                  <c:v>324.31957469499906</c:v>
                </c:pt>
                <c:pt idx="56">
                  <c:v>311.12260345652277</c:v>
                </c:pt>
                <c:pt idx="57">
                  <c:v>296.24370561150607</c:v>
                </c:pt>
                <c:pt idx="58">
                  <c:v>279.83490512942888</c:v>
                </c:pt>
                <c:pt idx="59">
                  <c:v>262.06714560507231</c:v>
                </c:pt>
                <c:pt idx="60">
                  <c:v>243.12851441298847</c:v>
                </c:pt>
                <c:pt idx="61">
                  <c:v>223.22224926108595</c:v>
                </c:pt>
                <c:pt idx="62">
                  <c:v>202.56454964720794</c:v>
                </c:pt>
                <c:pt idx="63">
                  <c:v>181.38221816827669</c:v>
                </c:pt>
                <c:pt idx="64">
                  <c:v>159.91015878215219</c:v>
                </c:pt>
                <c:pt idx="65">
                  <c:v>138.38876095138076</c:v>
                </c:pt>
                <c:pt idx="66">
                  <c:v>117.06120008289972</c:v>
                </c:pt>
                <c:pt idx="67">
                  <c:v>96.170685800147382</c:v>
                </c:pt>
                <c:pt idx="68">
                  <c:v>75.957690329818988</c:v>
                </c:pt>
                <c:pt idx="69">
                  <c:v>56.657189645220484</c:v>
                </c:pt>
                <c:pt idx="70">
                  <c:v>38.495949976946136</c:v>
                </c:pt>
                <c:pt idx="71">
                  <c:v>21.68989187926168</c:v>
                </c:pt>
                <c:pt idx="72">
                  <c:v>6.4415632317061453</c:v>
                </c:pt>
                <c:pt idx="73">
                  <c:v>7.0622486307976402</c:v>
                </c:pt>
                <c:pt idx="74">
                  <c:v>18.65273701583784</c:v>
                </c:pt>
                <c:pt idx="75">
                  <c:v>28.181101451192347</c:v>
                </c:pt>
                <c:pt idx="76">
                  <c:v>35.520354212523017</c:v>
                </c:pt>
                <c:pt idx="77">
                  <c:v>40.566885786762107</c:v>
                </c:pt>
                <c:pt idx="78">
                  <c:v>43.241770039575208</c:v>
                </c:pt>
                <c:pt idx="79">
                  <c:v>43.49179287226886</c:v>
                </c:pt>
                <c:pt idx="80">
                  <c:v>41.2901913689822</c:v>
                </c:pt>
                <c:pt idx="81">
                  <c:v>36.63709381077026</c:v>
                </c:pt>
                <c:pt idx="82">
                  <c:v>29.559654429121352</c:v>
                </c:pt>
                <c:pt idx="83">
                  <c:v>20.111880345968107</c:v>
                </c:pt>
                <c:pt idx="84">
                  <c:v>8.3741517578084324</c:v>
                </c:pt>
                <c:pt idx="85">
                  <c:v>5.5475599748533506</c:v>
                </c:pt>
                <c:pt idx="86">
                  <c:v>21.522768117817293</c:v>
                </c:pt>
                <c:pt idx="87">
                  <c:v>39.397828556857043</c:v>
                </c:pt>
                <c:pt idx="88">
                  <c:v>58.997564990386735</c:v>
                </c:pt>
                <c:pt idx="89">
                  <c:v>80.127143161995392</c:v>
                </c:pt>
                <c:pt idx="90">
                  <c:v>102.57417302979381</c:v>
                </c:pt>
                <c:pt idx="91">
                  <c:v>126.11101507154396</c:v>
                </c:pt>
                <c:pt idx="92">
                  <c:v>150.49726450477232</c:v>
                </c:pt>
                <c:pt idx="93">
                  <c:v>175.48238508837287</c:v>
                </c:pt>
                <c:pt idx="94">
                  <c:v>200.80846239185649</c:v>
                </c:pt>
                <c:pt idx="95">
                  <c:v>226.21304499170651</c:v>
                </c:pt>
                <c:pt idx="96">
                  <c:v>251.43204099831561</c:v>
                </c:pt>
                <c:pt idx="97">
                  <c:v>276.20263664443286</c:v>
                </c:pt>
                <c:pt idx="98">
                  <c:v>300.26620338500851</c:v>
                </c:pt>
                <c:pt idx="99">
                  <c:v>323.37116007227064</c:v>
                </c:pt>
                <c:pt idx="100">
                  <c:v>345.27575727754805</c:v>
                </c:pt>
                <c:pt idx="101">
                  <c:v>365.75075172680886</c:v>
                </c:pt>
                <c:pt idx="102">
                  <c:v>384.58194008960271</c:v>
                </c:pt>
                <c:pt idx="103">
                  <c:v>401.57252299598019</c:v>
                </c:pt>
                <c:pt idx="104">
                  <c:v>416.54527213369886</c:v>
                </c:pt>
                <c:pt idx="105">
                  <c:v>429.34447557515614</c:v>
                </c:pt>
                <c:pt idx="106">
                  <c:v>439.83763907276716</c:v>
                </c:pt>
                <c:pt idx="107">
                  <c:v>447.91692391223972</c:v>
                </c:pt>
                <c:pt idx="108">
                  <c:v>453.50030499154053</c:v>
                </c:pt>
                <c:pt idx="109">
                  <c:v>456.53243606276811</c:v>
                </c:pt>
                <c:pt idx="110">
                  <c:v>456.98521249586548</c:v>
                </c:pt>
                <c:pt idx="111">
                  <c:v>454.85802545647459</c:v>
                </c:pt>
                <c:pt idx="112">
                  <c:v>450.17770499336086</c:v>
                </c:pt>
                <c:pt idx="113">
                  <c:v>442.99815316093139</c:v>
                </c:pt>
                <c:pt idx="114">
                  <c:v>433.39967191638812</c:v>
                </c:pt>
                <c:pt idx="115">
                  <c:v>421.48799408611899</c:v>
                </c:pt>
                <c:pt idx="116">
                  <c:v>407.3930291498969</c:v>
                </c:pt>
                <c:pt idx="117">
                  <c:v>391.26733890337272</c:v>
                </c:pt>
                <c:pt idx="118">
                  <c:v>373.28436119000338</c:v>
                </c:pt>
                <c:pt idx="119">
                  <c:v>353.63640280589141</c:v>
                </c:pt>
                <c:pt idx="120">
                  <c:v>332.53242534056045</c:v>
                </c:pt>
                <c:pt idx="121">
                  <c:v>310.19565009209822</c:v>
                </c:pt>
                <c:pt idx="122">
                  <c:v>286.86101025828668</c:v>
                </c:pt>
                <c:pt idx="123">
                  <c:v>262.77248033209293</c:v>
                </c:pt>
                <c:pt idx="124">
                  <c:v>238.18031399994851</c:v>
                </c:pt>
                <c:pt idx="125">
                  <c:v>213.3382228386136</c:v>
                </c:pt>
                <c:pt idx="126">
                  <c:v>188.50052871964095</c:v>
                </c:pt>
                <c:pt idx="127">
                  <c:v>163.91932305253789</c:v>
                </c:pt>
                <c:pt idx="128">
                  <c:v>139.841665826515</c:v>
                </c:pt>
                <c:pt idx="129">
                  <c:v>116.50685684863096</c:v>
                </c:pt>
                <c:pt idx="130">
                  <c:v>94.143810630363106</c:v>
                </c:pt>
                <c:pt idx="131">
                  <c:v>72.968565056920056</c:v>
                </c:pt>
                <c:pt idx="132">
                  <c:v>53.181952300116016</c:v>
                </c:pt>
                <c:pt idx="133">
                  <c:v>34.967458426850435</c:v>
                </c:pt>
                <c:pt idx="134">
                  <c:v>18.489295835614886</c:v>
                </c:pt>
                <c:pt idx="135">
                  <c:v>3.890710051170486</c:v>
                </c:pt>
                <c:pt idx="136">
                  <c:v>8.7074604458106801</c:v>
                </c:pt>
                <c:pt idx="137">
                  <c:v>19.207955747243034</c:v>
                </c:pt>
                <c:pt idx="138">
                  <c:v>27.537985046616924</c:v>
                </c:pt>
                <c:pt idx="139">
                  <c:v>33.649827200177597</c:v>
                </c:pt>
                <c:pt idx="140">
                  <c:v>37.52113584046262</c:v>
                </c:pt>
                <c:pt idx="141">
                  <c:v>39.154947107831504</c:v>
                </c:pt>
                <c:pt idx="142">
                  <c:v>38.579391625298072</c:v>
                </c:pt>
                <c:pt idx="143">
                  <c:v>35.847115872900133</c:v>
                </c:pt>
                <c:pt idx="144">
                  <c:v>31.034421577449077</c:v>
                </c:pt>
                <c:pt idx="145">
                  <c:v>24.240135080082492</c:v>
                </c:pt>
                <c:pt idx="146">
                  <c:v>15.584221837293118</c:v>
                </c:pt>
                <c:pt idx="147">
                  <c:v>5.2061642125755405</c:v>
                </c:pt>
                <c:pt idx="148">
                  <c:v>6.7368765105801245</c:v>
                </c:pt>
                <c:pt idx="149">
                  <c:v>20.072090451242683</c:v>
                </c:pt>
                <c:pt idx="150">
                  <c:v>34.613216125030235</c:v>
                </c:pt>
                <c:pt idx="151">
                  <c:v>50.162876542375308</c:v>
                </c:pt>
                <c:pt idx="152">
                  <c:v>66.515025281570971</c:v>
                </c:pt>
                <c:pt idx="153">
                  <c:v>83.457472204052635</c:v>
                </c:pt>
                <c:pt idx="154">
                  <c:v>100.7744576498244</c:v>
                </c:pt>
                <c:pt idx="155">
                  <c:v>118.2492435045617</c:v>
                </c:pt>
                <c:pt idx="156">
                  <c:v>135.66668947168282</c:v>
                </c:pt>
                <c:pt idx="157">
                  <c:v>152.81578321286545</c:v>
                </c:pt>
                <c:pt idx="158">
                  <c:v>169.49209373456895</c:v>
                </c:pt>
                <c:pt idx="159">
                  <c:v>185.50011848694703</c:v>
                </c:pt>
                <c:pt idx="160">
                  <c:v>200.65549609132663</c:v>
                </c:pt>
                <c:pt idx="161">
                  <c:v>214.78705840498745</c:v>
                </c:pt>
                <c:pt idx="162">
                  <c:v>227.7386977449288</c:v>
                </c:pt>
                <c:pt idx="163">
                  <c:v>239.37102749931213</c:v>
                </c:pt>
                <c:pt idx="164">
                  <c:v>249.56281702635582</c:v>
                </c:pt>
                <c:pt idx="165">
                  <c:v>258.21218464247465</c:v>
                </c:pt>
                <c:pt idx="166">
                  <c:v>265.23753559825263</c:v>
                </c:pt>
                <c:pt idx="167">
                  <c:v>270.57823519402621</c:v>
                </c:pt>
                <c:pt idx="168">
                  <c:v>274.19501055590473</c:v>
                </c:pt>
                <c:pt idx="169">
                  <c:v>276.07007803613749</c:v>
                </c:pt>
                <c:pt idx="170">
                  <c:v>276.20699667596745</c:v>
                </c:pt>
                <c:pt idx="171">
                  <c:v>274.63025163122722</c:v>
                </c:pt>
                <c:pt idx="172">
                  <c:v>271.38457486776582</c:v>
                </c:pt>
                <c:pt idx="173">
                  <c:v>266.53401374281543</c:v>
                </c:pt>
                <c:pt idx="174">
                  <c:v>260.16076125823542</c:v>
                </c:pt>
                <c:pt idx="175">
                  <c:v>252.36376476249683</c:v>
                </c:pt>
                <c:pt idx="176">
                  <c:v>243.25713265278736</c:v>
                </c:pt>
                <c:pt idx="177">
                  <c:v>232.96836115174997</c:v>
                </c:pt>
                <c:pt idx="178">
                  <c:v>221.63640547334407</c:v>
                </c:pt>
                <c:pt idx="179">
                  <c:v>209.40962162071688</c:v>
                </c:pt>
                <c:pt idx="180">
                  <c:v>196.44360665121781</c:v>
                </c:pt>
                <c:pt idx="181">
                  <c:v>182.89896647946495</c:v>
                </c:pt>
                <c:pt idx="182">
                  <c:v>168.93904115252585</c:v>
                </c:pt>
                <c:pt idx="183">
                  <c:v>154.72761801055492</c:v>
                </c:pt>
                <c:pt idx="184">
                  <c:v>140.42666323491238</c:v>
                </c:pt>
                <c:pt idx="185">
                  <c:v>126.19410198214823</c:v>
                </c:pt>
                <c:pt idx="186">
                  <c:v>112.18167660944906</c:v>
                </c:pt>
                <c:pt idx="187">
                  <c:v>98.532911423177822</c:v>
                </c:pt>
                <c:pt idx="188">
                  <c:v>85.381210939898523</c:v>
                </c:pt>
                <c:pt idx="189">
                  <c:v>72.848116856214773</c:v>
                </c:pt>
                <c:pt idx="190">
                  <c:v>61.041746801807562</c:v>
                </c:pt>
                <c:pt idx="191">
                  <c:v>50.055435525488072</c:v>
                </c:pt>
                <c:pt idx="192">
                  <c:v>39.966596466811112</c:v>
                </c:pt>
                <c:pt idx="193">
                  <c:v>30.835818729582005</c:v>
                </c:pt>
                <c:pt idx="194">
                  <c:v>22.706211335084983</c:v>
                </c:pt>
                <c:pt idx="195">
                  <c:v>15.603003331551916</c:v>
                </c:pt>
                <c:pt idx="196">
                  <c:v>9.5334049139883916</c:v>
                </c:pt>
                <c:pt idx="197">
                  <c:v>4.4867312083056996</c:v>
                </c:pt>
                <c:pt idx="198">
                  <c:v>0.43478684042078014</c:v>
                </c:pt>
                <c:pt idx="199">
                  <c:v>2.6674941102469871</c:v>
                </c:pt>
                <c:pt idx="200">
                  <c:v>4.88116163732815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7-E14C-40BE-82C7-7342CDB576AD}"/>
            </c:ext>
          </c:extLst>
        </c:ser>
        <c:ser>
          <c:idx val="152"/>
          <c:order val="152"/>
          <c:spPr>
            <a:gradFill rotWithShape="1">
              <a:gsLst>
                <a:gs pos="0">
                  <a:schemeClr val="accent3">
                    <a:lumMod val="70000"/>
                    <a:satMod val="103000"/>
                    <a:lumMod val="102000"/>
                    <a:tint val="94000"/>
                  </a:schemeClr>
                </a:gs>
                <a:gs pos="50000">
                  <a:schemeClr val="accent3">
                    <a:lumMod val="70000"/>
                    <a:satMod val="110000"/>
                    <a:lumMod val="100000"/>
                    <a:shade val="100000"/>
                  </a:schemeClr>
                </a:gs>
                <a:gs pos="100000">
                  <a:schemeClr val="accent3">
                    <a:lumMod val="7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4 - Función 4'!$B$169:$GT$169</c:f>
              <c:numCache>
                <c:formatCode>General</c:formatCode>
                <c:ptCount val="201"/>
                <c:pt idx="0">
                  <c:v>44.490687174924219</c:v>
                </c:pt>
                <c:pt idx="1">
                  <c:v>42.487305793397411</c:v>
                </c:pt>
                <c:pt idx="2">
                  <c:v>39.720980656390573</c:v>
                </c:pt>
                <c:pt idx="3">
                  <c:v>36.277320548182729</c:v>
                </c:pt>
                <c:pt idx="4">
                  <c:v>32.255621470781826</c:v>
                </c:pt>
                <c:pt idx="5">
                  <c:v>27.767411915132296</c:v>
                </c:pt>
                <c:pt idx="6">
                  <c:v>22.934812613510527</c:v>
                </c:pt>
                <c:pt idx="7">
                  <c:v>17.888733912577955</c:v>
                </c:pt>
                <c:pt idx="8">
                  <c:v>12.766936031987546</c:v>
                </c:pt>
                <c:pt idx="9">
                  <c:v>7.7119792596208034</c:v>
                </c:pt>
                <c:pt idx="10">
                  <c:v>2.8690925602270911</c:v>
                </c:pt>
                <c:pt idx="11">
                  <c:v>1.6160098771578617</c:v>
                </c:pt>
                <c:pt idx="12">
                  <c:v>5.5993339679082759</c:v>
                </c:pt>
                <c:pt idx="13">
                  <c:v>8.9408024875044703</c:v>
                </c:pt>
                <c:pt idx="14">
                  <c:v>11.506412938670138</c:v>
                </c:pt>
                <c:pt idx="15">
                  <c:v>13.170326742364326</c:v>
                </c:pt>
                <c:pt idx="16">
                  <c:v>13.816860879340661</c:v>
                </c:pt>
                <c:pt idx="17">
                  <c:v>13.342354396718687</c:v>
                </c:pt>
                <c:pt idx="18">
                  <c:v>11.65688383764687</c:v>
                </c:pt>
                <c:pt idx="19">
                  <c:v>8.6858036297572188</c:v>
                </c:pt>
                <c:pt idx="20">
                  <c:v>4.3710897536908231</c:v>
                </c:pt>
                <c:pt idx="21">
                  <c:v>1.3275324232742334</c:v>
                </c:pt>
                <c:pt idx="22">
                  <c:v>8.4316924547081769</c:v>
                </c:pt>
                <c:pt idx="23">
                  <c:v>16.943724552219191</c:v>
                </c:pt>
                <c:pt idx="24">
                  <c:v>26.846272853074414</c:v>
                </c:pt>
                <c:pt idx="25">
                  <c:v>38.102159001524058</c:v>
                </c:pt>
                <c:pt idx="26">
                  <c:v>50.654515422211702</c:v>
                </c:pt>
                <c:pt idx="27">
                  <c:v>64.427184214868333</c:v>
                </c:pt>
                <c:pt idx="28">
                  <c:v>79.325378149595977</c:v>
                </c:pt>
                <c:pt idx="29">
                  <c:v>95.236596834944379</c:v>
                </c:pt>
                <c:pt idx="30">
                  <c:v>112.03178780953949</c:v>
                </c:pt>
                <c:pt idx="31">
                  <c:v>129.56673911396186</c:v>
                </c:pt>
                <c:pt idx="32">
                  <c:v>147.68368687294137</c:v>
                </c:pt>
                <c:pt idx="33">
                  <c:v>166.21311859664848</c:v>
                </c:pt>
                <c:pt idx="34">
                  <c:v>184.97575032920989</c:v>
                </c:pt>
                <c:pt idx="35">
                  <c:v>203.78465346481053</c:v>
                </c:pt>
                <c:pt idx="36">
                  <c:v>222.44750504570263</c:v>
                </c:pt>
                <c:pt idx="37">
                  <c:v>240.76893367716366</c:v>
                </c:pt>
                <c:pt idx="38">
                  <c:v>258.55293186291919</c:v>
                </c:pt>
                <c:pt idx="39">
                  <c:v>275.60530459742711</c:v>
                </c:pt>
                <c:pt idx="40">
                  <c:v>291.73612346083701</c:v>
                </c:pt>
                <c:pt idx="41">
                  <c:v>306.76215525588646</c:v>
                </c:pt>
                <c:pt idx="42">
                  <c:v>320.50923440618612</c:v>
                </c:pt>
                <c:pt idx="43">
                  <c:v>332.81454890027391</c:v>
                </c:pt>
                <c:pt idx="44">
                  <c:v>343.52881050869223</c:v>
                </c:pt>
                <c:pt idx="45">
                  <c:v>352.51828131075769</c:v>
                </c:pt>
                <c:pt idx="46">
                  <c:v>359.66663022773929</c:v>
                </c:pt>
                <c:pt idx="47">
                  <c:v>364.87659524961077</c:v>
                </c:pt>
                <c:pt idx="48">
                  <c:v>368.07142933914793</c:v>
                </c:pt>
                <c:pt idx="49">
                  <c:v>369.19611057188359</c:v>
                </c:pt>
                <c:pt idx="50">
                  <c:v>368.21829989190405</c:v>
                </c:pt>
                <c:pt idx="51">
                  <c:v>365.12903289724511</c:v>
                </c:pt>
                <c:pt idx="52">
                  <c:v>359.94313527770584</c:v>
                </c:pt>
                <c:pt idx="53">
                  <c:v>352.6993548730801</c:v>
                </c:pt>
                <c:pt idx="54">
                  <c:v>343.4602067602903</c:v>
                </c:pt>
                <c:pt idx="55">
                  <c:v>332.31153127171342</c:v>
                </c:pt>
                <c:pt idx="56">
                  <c:v>319.3617683514579</c:v>
                </c:pt>
                <c:pt idx="57">
                  <c:v>304.74095512872913</c:v>
                </c:pt>
                <c:pt idx="58">
                  <c:v>288.59945698529197</c:v>
                </c:pt>
                <c:pt idx="59">
                  <c:v>271.10644567591805</c:v>
                </c:pt>
                <c:pt idx="60">
                  <c:v>252.44814118649452</c:v>
                </c:pt>
                <c:pt idx="61">
                  <c:v>232.82583694594032</c:v>
                </c:pt>
                <c:pt idx="62">
                  <c:v>212.45373070937717</c:v>
                </c:pt>
                <c:pt idx="63">
                  <c:v>191.55658586802534</c:v>
                </c:pt>
                <c:pt idx="64">
                  <c:v>170.36725008613195</c:v>
                </c:pt>
                <c:pt idx="65">
                  <c:v>149.12405999052558</c:v>
                </c:pt>
                <c:pt idx="66">
                  <c:v>128.06816212157659</c:v>
                </c:pt>
                <c:pt idx="67">
                  <c:v>107.44078147707158</c:v>
                </c:pt>
                <c:pt idx="68">
                  <c:v>87.480469728692455</c:v>
                </c:pt>
                <c:pt idx="69">
                  <c:v>68.420365554921318</c:v>
                </c:pt>
                <c:pt idx="70">
                  <c:v>50.485499509360444</c:v>
                </c:pt>
                <c:pt idx="71">
                  <c:v>33.890175429426314</c:v>
                </c:pt>
                <c:pt idx="72">
                  <c:v>18.83545959165172</c:v>
                </c:pt>
                <c:pt idx="73">
                  <c:v>5.5068076454837751</c:v>
                </c:pt>
                <c:pt idx="74">
                  <c:v>5.9281421788498001</c:v>
                </c:pt>
                <c:pt idx="75">
                  <c:v>15.321582973131518</c:v>
                </c:pt>
                <c:pt idx="76">
                  <c:v>22.547335751485239</c:v>
                </c:pt>
                <c:pt idx="77">
                  <c:v>27.502406833115263</c:v>
                </c:pt>
                <c:pt idx="78">
                  <c:v>30.108286856576729</c:v>
                </c:pt>
                <c:pt idx="79">
                  <c:v>30.311975272426299</c:v>
                </c:pt>
                <c:pt idx="80">
                  <c:v>28.086717356700312</c:v>
                </c:pt>
                <c:pt idx="81">
                  <c:v>23.432444143147297</c:v>
                </c:pt>
                <c:pt idx="82">
                  <c:v>16.37590914757531</c:v>
                </c:pt>
                <c:pt idx="83">
                  <c:v>6.9705193116815458</c:v>
                </c:pt>
                <c:pt idx="84">
                  <c:v>4.7041388160241739</c:v>
                </c:pt>
                <c:pt idx="85">
                  <c:v>18.543073060909904</c:v>
                </c:pt>
                <c:pt idx="86">
                  <c:v>34.416951628830809</c:v>
                </c:pt>
                <c:pt idx="87">
                  <c:v>52.173449560019122</c:v>
                </c:pt>
                <c:pt idx="88">
                  <c:v>71.638860741195757</c:v>
                </c:pt>
                <c:pt idx="89">
                  <c:v>92.619957448469094</c:v>
                </c:pt>
                <c:pt idx="90">
                  <c:v>114.90607646474002</c:v>
                </c:pt>
                <c:pt idx="91">
                  <c:v>138.27140813096878</c:v>
                </c:pt>
                <c:pt idx="92">
                  <c:v>162.47746228290026</c:v>
                </c:pt>
                <c:pt idx="93">
                  <c:v>187.27568292243436</c:v>
                </c:pt>
                <c:pt idx="94">
                  <c:v>212.41018170094216</c:v>
                </c:pt>
                <c:pt idx="95">
                  <c:v>237.620558871681</c:v>
                </c:pt>
                <c:pt idx="96">
                  <c:v>262.6447793170554</c:v>
                </c:pt>
                <c:pt idx="97">
                  <c:v>287.22207058647797</c:v>
                </c:pt>
                <c:pt idx="98">
                  <c:v>311.09580960005303</c:v>
                </c:pt>
                <c:pt idx="99">
                  <c:v>334.01636478570811</c:v>
                </c:pt>
                <c:pt idx="100">
                  <c:v>355.74386092150093</c:v>
                </c:pt>
                <c:pt idx="101">
                  <c:v>376.05083484470418</c:v>
                </c:pt>
                <c:pt idx="102">
                  <c:v>394.72475145446356</c:v>
                </c:pt>
                <c:pt idx="103">
                  <c:v>411.57035106031896</c:v>
                </c:pt>
                <c:pt idx="104">
                  <c:v>426.4118010954416</c:v>
                </c:pt>
                <c:pt idx="105">
                  <c:v>439.0946274977403</c:v>
                </c:pt>
                <c:pt idx="106">
                  <c:v>449.48740363689654</c:v>
                </c:pt>
                <c:pt idx="107">
                  <c:v>457.48317750036023</c:v>
                </c:pt>
                <c:pt idx="108">
                  <c:v>463.00062091268495</c:v>
                </c:pt>
                <c:pt idx="109">
                  <c:v>465.98488781394218</c:v>
                </c:pt>
                <c:pt idx="110">
                  <c:v>466.40817202571924</c:v>
                </c:pt>
                <c:pt idx="111">
                  <c:v>464.26995844694471</c:v>
                </c:pt>
                <c:pt idx="112">
                  <c:v>459.59696520476115</c:v>
                </c:pt>
                <c:pt idx="113">
                  <c:v>452.44277789532583</c:v>
                </c:pt>
                <c:pt idx="114">
                  <c:v>442.88718064291169</c:v>
                </c:pt>
                <c:pt idx="115">
                  <c:v>431.03519224031294</c:v>
                </c:pt>
                <c:pt idx="116">
                  <c:v>417.01581906743218</c:v>
                </c:pt>
                <c:pt idx="117">
                  <c:v>400.98053977724811</c:v>
                </c:pt>
                <c:pt idx="118">
                  <c:v>383.10153985014824</c:v>
                </c:pt>
                <c:pt idx="119">
                  <c:v>363.56971701196528</c:v>
                </c:pt>
                <c:pt idx="120">
                  <c:v>342.59248115371724</c:v>
                </c:pt>
                <c:pt idx="121">
                  <c:v>320.39137475080958</c:v>
                </c:pt>
                <c:pt idx="122">
                  <c:v>297.19954182840553</c:v>
                </c:pt>
                <c:pt idx="123">
                  <c:v>273.25907523373957</c:v>
                </c:pt>
                <c:pt idx="124">
                  <c:v>248.81827333517782</c:v>
                </c:pt>
                <c:pt idx="125">
                  <c:v>224.12883825597501</c:v>
                </c:pt>
                <c:pt idx="126">
                  <c:v>199.44304835653259</c:v>
                </c:pt>
                <c:pt idx="127">
                  <c:v>175.01093789564959</c:v>
                </c:pt>
                <c:pt idx="128">
                  <c:v>151.07751662664049</c:v>
                </c:pt>
                <c:pt idx="129">
                  <c:v>127.88006152075994</c:v>
                </c:pt>
                <c:pt idx="130">
                  <c:v>105.6455118652796</c:v>
                </c:pt>
                <c:pt idx="131">
                  <c:v>84.587997668588301</c:v>
                </c:pt>
                <c:pt idx="132">
                  <c:v>64.906529635940856</c:v>
                </c:pt>
                <c:pt idx="133">
                  <c:v>46.782876977429439</c:v>
                </c:pt>
                <c:pt idx="134">
                  <c:v>30.379656998756264</c:v>
                </c:pt>
                <c:pt idx="135">
                  <c:v>15.838657833550752</c:v>
                </c:pt>
                <c:pt idx="136">
                  <c:v>3.2794128347814837</c:v>
                </c:pt>
                <c:pt idx="137">
                  <c:v>7.2019579133367051</c:v>
                </c:pt>
                <c:pt idx="138">
                  <c:v>15.533626735588781</c:v>
                </c:pt>
                <c:pt idx="139">
                  <c:v>21.668649303649019</c:v>
                </c:pt>
                <c:pt idx="140">
                  <c:v>25.58526198793535</c:v>
                </c:pt>
                <c:pt idx="141">
                  <c:v>27.286883766614793</c:v>
                </c:pt>
                <c:pt idx="142">
                  <c:v>26.80182437524692</c:v>
                </c:pt>
                <c:pt idx="143">
                  <c:v>24.182703891520287</c:v>
                </c:pt>
                <c:pt idx="144">
                  <c:v>19.505592388805457</c:v>
                </c:pt>
                <c:pt idx="145">
                  <c:v>12.86888161831231</c:v>
                </c:pt>
                <c:pt idx="146">
                  <c:v>4.3919038523978529</c:v>
                </c:pt>
                <c:pt idx="147">
                  <c:v>5.7866839972204849</c:v>
                </c:pt>
                <c:pt idx="148">
                  <c:v>17.510730118829873</c:v>
                </c:pt>
                <c:pt idx="149">
                  <c:v>30.608608036968224</c:v>
                </c:pt>
                <c:pt idx="150">
                  <c:v>44.895401782218315</c:v>
                </c:pt>
                <c:pt idx="151">
                  <c:v>60.175228545532121</c:v>
                </c:pt>
                <c:pt idx="152">
                  <c:v>76.243669821919099</c:v>
                </c:pt>
                <c:pt idx="153">
                  <c:v>92.89028086012236</c:v>
                </c:pt>
                <c:pt idx="154">
                  <c:v>109.90114741871179</c:v>
                </c:pt>
                <c:pt idx="155">
                  <c:v>127.06145839437467</c:v>
                </c:pt>
                <c:pt idx="156">
                  <c:v>144.15806283992995</c:v>
                </c:pt>
                <c:pt idx="157">
                  <c:v>160.98198022792312</c:v>
                </c:pt>
                <c:pt idx="158">
                  <c:v>177.33083353596621</c:v>
                </c:pt>
                <c:pt idx="159">
                  <c:v>193.0111758230494</c:v>
                </c:pt>
                <c:pt idx="160">
                  <c:v>207.84068241805596</c:v>
                </c:pt>
                <c:pt idx="161">
                  <c:v>221.65018263443321</c:v>
                </c:pt>
                <c:pt idx="162">
                  <c:v>234.28550703603756</c:v>
                </c:pt>
                <c:pt idx="163">
                  <c:v>245.60912868225475</c:v>
                </c:pt>
                <c:pt idx="164">
                  <c:v>255.50157944567576</c:v>
                </c:pt>
                <c:pt idx="165">
                  <c:v>263.86262538977348</c:v>
                </c:pt>
                <c:pt idx="166">
                  <c:v>270.61218828113294</c:v>
                </c:pt>
                <c:pt idx="167">
                  <c:v>275.69100355250754</c:v>
                </c:pt>
                <c:pt idx="168">
                  <c:v>279.06100838892911</c:v>
                </c:pt>
                <c:pt idx="169">
                  <c:v>280.70545703756653</c:v>
                </c:pt>
                <c:pt idx="170">
                  <c:v>280.62876390027623</c:v>
                </c:pt>
                <c:pt idx="171">
                  <c:v>278.85607841271775</c:v>
                </c:pt>
                <c:pt idx="172">
                  <c:v>275.43259910251618</c:v>
                </c:pt>
                <c:pt idx="173">
                  <c:v>270.42263750889765</c:v>
                </c:pt>
                <c:pt idx="174">
                  <c:v>263.90844579631442</c:v>
                </c:pt>
                <c:pt idx="175">
                  <c:v>255.98882486529624</c:v>
                </c:pt>
                <c:pt idx="176">
                  <c:v>246.77753251781397</c:v>
                </c:pt>
                <c:pt idx="177">
                  <c:v>236.40151373705177</c:v>
                </c:pt>
                <c:pt idx="178">
                  <c:v>224.99897736106854</c:v>
                </c:pt>
                <c:pt idx="179">
                  <c:v>212.71734533821112</c:v>
                </c:pt>
                <c:pt idx="180">
                  <c:v>199.7111023248965</c:v>
                </c:pt>
                <c:pt idx="181">
                  <c:v>186.13957460341953</c:v>
                </c:pt>
                <c:pt idx="182">
                  <c:v>172.16466814279795</c:v>
                </c:pt>
                <c:pt idx="183">
                  <c:v>157.948596088242</c:v>
                </c:pt>
                <c:pt idx="184">
                  <c:v>143.65162603811095</c:v>
                </c:pt>
                <c:pt idx="185">
                  <c:v>129.42987714957542</c:v>
                </c:pt>
                <c:pt idx="186">
                  <c:v>115.43319640901322</c:v>
                </c:pt>
                <c:pt idx="187">
                  <c:v>101.80314231846836</c:v>
                </c:pt>
                <c:pt idx="188">
                  <c:v>88.671102798342503</c:v>
                </c:pt>
                <c:pt idx="189">
                  <c:v>76.156572306394963</c:v>
                </c:pt>
                <c:pt idx="190">
                  <c:v>64.365611046115575</c:v>
                </c:pt>
                <c:pt idx="191">
                  <c:v>53.389506709898633</c:v>
                </c:pt>
                <c:pt idx="192">
                  <c:v>43.30365650416838</c:v>
                </c:pt>
                <c:pt idx="193">
                  <c:v>34.166684268420319</c:v>
                </c:pt>
                <c:pt idx="194">
                  <c:v>26.019804364721089</c:v>
                </c:pt>
                <c:pt idx="195">
                  <c:v>18.886440717985977</c:v>
                </c:pt>
                <c:pt idx="196">
                  <c:v>12.772105972000091</c:v>
                </c:pt>
                <c:pt idx="197">
                  <c:v>7.6645422349213872</c:v>
                </c:pt>
                <c:pt idx="198">
                  <c:v>3.5341213654538719</c:v>
                </c:pt>
                <c:pt idx="199">
                  <c:v>0.33449924208076631</c:v>
                </c:pt>
                <c:pt idx="200">
                  <c:v>1.996484992126601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8-E14C-40BE-82C7-7342CDB576AD}"/>
            </c:ext>
          </c:extLst>
        </c:ser>
        <c:ser>
          <c:idx val="153"/>
          <c:order val="153"/>
          <c:spPr>
            <a:gradFill rotWithShape="1">
              <a:gsLst>
                <a:gs pos="0">
                  <a:schemeClr val="accent4">
                    <a:lumMod val="70000"/>
                    <a:satMod val="103000"/>
                    <a:lumMod val="102000"/>
                    <a:tint val="94000"/>
                  </a:schemeClr>
                </a:gs>
                <a:gs pos="50000">
                  <a:schemeClr val="accent4">
                    <a:lumMod val="70000"/>
                    <a:satMod val="110000"/>
                    <a:lumMod val="100000"/>
                    <a:shade val="100000"/>
                  </a:schemeClr>
                </a:gs>
                <a:gs pos="100000">
                  <a:schemeClr val="accent4">
                    <a:lumMod val="7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4 - Función 4'!$B$170:$GT$170</c:f>
              <c:numCache>
                <c:formatCode>General</c:formatCode>
                <c:ptCount val="201"/>
                <c:pt idx="0">
                  <c:v>44.813380699825736</c:v>
                </c:pt>
                <c:pt idx="1">
                  <c:v>43.195540806922118</c:v>
                </c:pt>
                <c:pt idx="2">
                  <c:v>40.810894651395188</c:v>
                </c:pt>
                <c:pt idx="3">
                  <c:v>37.742977192379108</c:v>
                </c:pt>
                <c:pt idx="4">
                  <c:v>34.08905225781394</c:v>
                </c:pt>
                <c:pt idx="5">
                  <c:v>29.958678120465347</c:v>
                </c:pt>
                <c:pt idx="6">
                  <c:v>25.472086936088477</c:v>
                </c:pt>
                <c:pt idx="7">
                  <c:v>20.758400986513504</c:v>
                </c:pt>
                <c:pt idx="8">
                  <c:v>15.953710804004832</c:v>
                </c:pt>
                <c:pt idx="9">
                  <c:v>11.19904204946257</c:v>
                </c:pt>
                <c:pt idx="10">
                  <c:v>6.6382394545473593</c:v>
                </c:pt>
                <c:pt idx="11">
                  <c:v>2.4157971998983441</c:v>
                </c:pt>
                <c:pt idx="12">
                  <c:v>1.3253342236425327</c:v>
                </c:pt>
                <c:pt idx="13">
                  <c:v>4.4459343434825502</c:v>
                </c:pt>
                <c:pt idx="14">
                  <c:v>6.8126620120334422</c:v>
                </c:pt>
                <c:pt idx="15">
                  <c:v>8.3001379897158891</c:v>
                </c:pt>
                <c:pt idx="16">
                  <c:v>8.7929319969507187</c:v>
                </c:pt>
                <c:pt idx="17">
                  <c:v>8.1874266954389885</c:v>
                </c:pt>
                <c:pt idx="18">
                  <c:v>6.3935326820425455</c:v>
                </c:pt>
                <c:pt idx="19">
                  <c:v>3.3362305353190589</c:v>
                </c:pt>
                <c:pt idx="20">
                  <c:v>1.0430817805760415</c:v>
                </c:pt>
                <c:pt idx="21">
                  <c:v>6.7854553069120165</c:v>
                </c:pt>
                <c:pt idx="22">
                  <c:v>13.91348664025055</c:v>
                </c:pt>
                <c:pt idx="23">
                  <c:v>22.430658007261492</c:v>
                </c:pt>
                <c:pt idx="24">
                  <c:v>32.320931061756852</c:v>
                </c:pt>
                <c:pt idx="25">
                  <c:v>43.54860130182508</c:v>
                </c:pt>
                <c:pt idx="26">
                  <c:v>56.05841661698107</c:v>
                </c:pt>
                <c:pt idx="27">
                  <c:v>69.775960041669094</c:v>
                </c:pt>
                <c:pt idx="28">
                  <c:v>84.608293355702429</c:v>
                </c:pt>
                <c:pt idx="29">
                  <c:v>100.44485477764597</c:v>
                </c:pt>
                <c:pt idx="30">
                  <c:v>117.15860068649449</c:v>
                </c:pt>
                <c:pt idx="31">
                  <c:v>134.60737812188199</c:v>
                </c:pt>
                <c:pt idx="32">
                  <c:v>152.63551179343844</c:v>
                </c:pt>
                <c:pt idx="33">
                  <c:v>171.07558651363132</c:v>
                </c:pt>
                <c:pt idx="34">
                  <c:v>189.75040339072976</c:v>
                </c:pt>
                <c:pt idx="35">
                  <c:v>208.47508581163493</c:v>
                </c:pt>
                <c:pt idx="36">
                  <c:v>227.0593092370564</c:v>
                </c:pt>
                <c:pt idx="37">
                  <c:v>245.30962714893292</c:v>
                </c:pt>
                <c:pt idx="38">
                  <c:v>263.03186415312462</c:v>
                </c:pt>
                <c:pt idx="39">
                  <c:v>280.03354626593773</c:v>
                </c:pt>
                <c:pt idx="40">
                  <c:v>296.12633781320312</c:v>
                </c:pt>
                <c:pt idx="41">
                  <c:v>311.12845415298364</c:v>
                </c:pt>
                <c:pt idx="42">
                  <c:v>324.86701960037357</c:v>
                </c:pt>
                <c:pt idx="43">
                  <c:v>337.18034048338342</c:v>
                </c:pt>
                <c:pt idx="44">
                  <c:v>347.92006418593883</c:v>
                </c:pt>
                <c:pt idx="45">
                  <c:v>356.95319632631072</c:v>
                </c:pt>
                <c:pt idx="46">
                  <c:v>364.16394986109776</c:v>
                </c:pt>
                <c:pt idx="47">
                  <c:v>369.45540187615774</c:v>
                </c:pt>
                <c:pt idx="48">
                  <c:v>372.75093610257102</c:v>
                </c:pt>
                <c:pt idx="49">
                  <c:v>373.99545175000145</c:v>
                </c:pt>
                <c:pt idx="50">
                  <c:v>373.15632205049491</c:v>
                </c:pt>
                <c:pt idx="51">
                  <c:v>370.22408891859868</c:v>
                </c:pt>
                <c:pt idx="52">
                  <c:v>365.21288332189755</c:v>
                </c:pt>
                <c:pt idx="53">
                  <c:v>358.16056428068003</c:v>
                </c:pt>
                <c:pt idx="54">
                  <c:v>349.12857283586288</c:v>
                </c:pt>
                <c:pt idx="55">
                  <c:v>338.20150079872957</c:v>
                </c:pt>
                <c:pt idx="56">
                  <c:v>325.48637758201772</c:v>
                </c:pt>
                <c:pt idx="57">
                  <c:v>311.11168186684739</c:v>
                </c:pt>
                <c:pt idx="58">
                  <c:v>295.22608824168191</c:v>
                </c:pt>
                <c:pt idx="59">
                  <c:v>277.99696221662265</c:v>
                </c:pt>
                <c:pt idx="60">
                  <c:v>259.60862012891812</c:v>
                </c:pt>
                <c:pt idx="61">
                  <c:v>240.26037337550736</c:v>
                </c:pt>
                <c:pt idx="62">
                  <c:v>220.16437909999976</c:v>
                </c:pt>
                <c:pt idx="63">
                  <c:v>199.54332189168667</c:v>
                </c:pt>
                <c:pt idx="64">
                  <c:v>178.6279531931709</c:v>
                </c:pt>
                <c:pt idx="65">
                  <c:v>157.65451693467546</c:v>
                </c:pt>
                <c:pt idx="66">
                  <c:v>136.86209139453658</c:v>
                </c:pt>
                <c:pt idx="67">
                  <c:v>116.48987840846863</c:v>
                </c:pt>
                <c:pt idx="68">
                  <c:v>96.77447180080992</c:v>
                </c:pt>
                <c:pt idx="69">
                  <c:v>77.947137279590962</c:v>
                </c:pt>
                <c:pt idx="70">
                  <c:v>60.231136018956256</c:v>
                </c:pt>
                <c:pt idx="71">
                  <c:v>43.839123746912804</c:v>
                </c:pt>
                <c:pt idx="72">
                  <c:v>28.970656367996757</c:v>
                </c:pt>
                <c:pt idx="73">
                  <c:v>15.809831988209114</c:v>
                </c:pt>
                <c:pt idx="74">
                  <c:v>4.5230976870073789</c:v>
                </c:pt>
                <c:pt idx="75">
                  <c:v>4.7427524839005235</c:v>
                </c:pt>
                <c:pt idx="76">
                  <c:v>11.862363980759923</c:v>
                </c:pt>
                <c:pt idx="77">
                  <c:v>16.733370912955351</c:v>
                </c:pt>
                <c:pt idx="78">
                  <c:v>19.277688784608955</c:v>
                </c:pt>
                <c:pt idx="79">
                  <c:v>19.442534742114908</c:v>
                </c:pt>
                <c:pt idx="80">
                  <c:v>17.201162412472708</c:v>
                </c:pt>
                <c:pt idx="81">
                  <c:v>12.553301752079607</c:v>
                </c:pt>
                <c:pt idx="82">
                  <c:v>5.5252977801764009</c:v>
                </c:pt>
                <c:pt idx="83">
                  <c:v>3.8300543957603019</c:v>
                </c:pt>
                <c:pt idx="84">
                  <c:v>15.433977285849313</c:v>
                </c:pt>
                <c:pt idx="85">
                  <c:v>29.182476914648973</c:v>
                </c:pt>
                <c:pt idx="86">
                  <c:v>44.947398854090046</c:v>
                </c:pt>
                <c:pt idx="87">
                  <c:v>62.577762913513041</c:v>
                </c:pt>
                <c:pt idx="88">
                  <c:v>81.901361715291387</c:v>
                </c:pt>
                <c:pt idx="89">
                  <c:v>102.72660526285905</c:v>
                </c:pt>
                <c:pt idx="90">
                  <c:v>124.84459069448546</c:v>
                </c:pt>
                <c:pt idx="91">
                  <c:v>148.03137374565344</c:v>
                </c:pt>
                <c:pt idx="92">
                  <c:v>172.05041604737883</c:v>
                </c:pt>
                <c:pt idx="93">
                  <c:v>196.65518029588821</c:v>
                </c:pt>
                <c:pt idx="94">
                  <c:v>221.59184356580806</c:v>
                </c:pt>
                <c:pt idx="95">
                  <c:v>246.60209762555374</c:v>
                </c:pt>
                <c:pt idx="96">
                  <c:v>271.42600406686228</c:v>
                </c:pt>
                <c:pt idx="97">
                  <c:v>295.80487139302653</c:v>
                </c:pt>
                <c:pt idx="98">
                  <c:v>319.48412093037592</c:v>
                </c:pt>
                <c:pt idx="99">
                  <c:v>342.21610853837609</c:v>
                </c:pt>
                <c:pt idx="100">
                  <c:v>363.76286959417729</c:v>
                </c:pt>
                <c:pt idx="101">
                  <c:v>383.89875561162518</c:v>
                </c:pt>
                <c:pt idx="102">
                  <c:v>402.412932112269</c:v>
                </c:pt>
                <c:pt idx="103">
                  <c:v>419.11170898182689</c:v>
                </c:pt>
                <c:pt idx="104">
                  <c:v>433.82067650073674</c:v>
                </c:pt>
                <c:pt idx="105">
                  <c:v>446.38662250864229</c:v>
                </c:pt>
                <c:pt idx="106">
                  <c:v>456.67920872292342</c:v>
                </c:pt>
                <c:pt idx="107">
                  <c:v>464.59238705028173</c:v>
                </c:pt>
                <c:pt idx="108">
                  <c:v>470.04553977441338</c:v>
                </c:pt>
                <c:pt idx="109">
                  <c:v>472.98433073574967</c:v>
                </c:pt>
                <c:pt idx="110">
                  <c:v>473.38125800270035</c:v>
                </c:pt>
                <c:pt idx="111">
                  <c:v>471.23590202754474</c:v>
                </c:pt>
                <c:pt idx="112">
                  <c:v>466.57486684256628</c:v>
                </c:pt>
                <c:pt idx="113">
                  <c:v>459.45141544085277</c:v>
                </c:pt>
                <c:pt idx="114">
                  <c:v>449.94480405873941</c:v>
                </c:pt>
                <c:pt idx="115">
                  <c:v>438.15932359069683</c:v>
                </c:pt>
                <c:pt idx="116">
                  <c:v>424.22305978083762</c:v>
                </c:pt>
                <c:pt idx="117">
                  <c:v>408.28638710757161</c:v>
                </c:pt>
                <c:pt idx="118">
                  <c:v>390.52021437048757</c:v>
                </c:pt>
                <c:pt idx="119">
                  <c:v>371.1140028645604</c:v>
                </c:pt>
                <c:pt idx="120">
                  <c:v>350.27358065223473</c:v>
                </c:pt>
                <c:pt idx="121">
                  <c:v>328.21877878773472</c:v>
                </c:pt>
                <c:pt idx="122">
                  <c:v>305.18091738238928</c:v>
                </c:pt>
                <c:pt idx="123">
                  <c:v>281.40017110088957</c:v>
                </c:pt>
                <c:pt idx="124">
                  <c:v>257.12284502619553</c:v>
                </c:pt>
                <c:pt idx="125">
                  <c:v>232.59859280954146</c:v>
                </c:pt>
                <c:pt idx="126">
                  <c:v>208.07760962034968</c:v>
                </c:pt>
                <c:pt idx="127">
                  <c:v>183.80783262203678</c:v>
                </c:pt>
                <c:pt idx="128">
                  <c:v>160.03218152161548</c:v>
                </c:pt>
                <c:pt idx="129">
                  <c:v>136.9858711761712</c:v>
                </c:pt>
                <c:pt idx="130">
                  <c:v>114.89382729490187</c:v>
                </c:pt>
                <c:pt idx="131">
                  <c:v>93.968234963224702</c:v>
                </c:pt>
                <c:pt idx="132">
                  <c:v>74.406248051552396</c:v>
                </c:pt>
                <c:pt idx="133">
                  <c:v>56.387885576144519</c:v>
                </c:pt>
                <c:pt idx="134">
                  <c:v>40.074138777238311</c:v>
                </c:pt>
                <c:pt idx="135">
                  <c:v>25.605310098474632</c:v>
                </c:pt>
                <c:pt idx="136">
                  <c:v>13.099602422833044</c:v>
                </c:pt>
                <c:pt idx="137">
                  <c:v>2.6519738781552977</c:v>
                </c:pt>
                <c:pt idx="138">
                  <c:v>5.6667296932167517</c:v>
                </c:pt>
                <c:pt idx="139">
                  <c:v>11.810355862181106</c:v>
                </c:pt>
                <c:pt idx="140">
                  <c:v>15.757735052334731</c:v>
                </c:pt>
                <c:pt idx="141">
                  <c:v>17.512676513395974</c:v>
                </c:pt>
                <c:pt idx="142">
                  <c:v>17.103672571383704</c:v>
                </c:pt>
                <c:pt idx="143">
                  <c:v>14.583316388970209</c:v>
                </c:pt>
                <c:pt idx="144">
                  <c:v>10.027441887960178</c:v>
                </c:pt>
                <c:pt idx="145">
                  <c:v>3.533997790996398</c:v>
                </c:pt>
                <c:pt idx="146">
                  <c:v>4.7783291085374335</c:v>
                </c:pt>
                <c:pt idx="147">
                  <c:v>14.771723378890897</c:v>
                </c:pt>
                <c:pt idx="148">
                  <c:v>26.291062281522169</c:v>
                </c:pt>
                <c:pt idx="149">
                  <c:v>39.165925725185282</c:v>
                </c:pt>
                <c:pt idx="150">
                  <c:v>53.212769381931793</c:v>
                </c:pt>
                <c:pt idx="151">
                  <c:v>68.237233636447129</c:v>
                </c:pt>
                <c:pt idx="152">
                  <c:v>84.03655951049052</c:v>
                </c:pt>
                <c:pt idx="153">
                  <c:v>100.4020815311283</c:v>
                </c:pt>
                <c:pt idx="154">
                  <c:v>117.12176670886656</c:v>
                </c:pt>
                <c:pt idx="155">
                  <c:v>133.9827683690938</c:v>
                </c:pt>
                <c:pt idx="156">
                  <c:v>150.77396354217339</c:v>
                </c:pt>
                <c:pt idx="157">
                  <c:v>167.28844296415699</c:v>
                </c:pt>
                <c:pt idx="158">
                  <c:v>183.32592346674406</c:v>
                </c:pt>
                <c:pt idx="159">
                  <c:v>198.69505363249598</c:v>
                </c:pt>
                <c:pt idx="160">
                  <c:v>213.21558504557211</c:v>
                </c:pt>
                <c:pt idx="161">
                  <c:v>226.72038326114375</c:v>
                </c:pt>
                <c:pt idx="162">
                  <c:v>239.05725472578584</c:v>
                </c:pt>
                <c:pt idx="163">
                  <c:v>250.09056828022966</c:v>
                </c:pt>
                <c:pt idx="164">
                  <c:v>259.70265253501793</c:v>
                </c:pt>
                <c:pt idx="165">
                  <c:v>267.79495329577088</c:v>
                </c:pt>
                <c:pt idx="166">
                  <c:v>274.28893829198717</c:v>
                </c:pt>
                <c:pt idx="167">
                  <c:v>279.12673969334969</c:v>
                </c:pt>
                <c:pt idx="168">
                  <c:v>282.2715282401029</c:v>
                </c:pt>
                <c:pt idx="169">
                  <c:v>283.70761622763445</c:v>
                </c:pt>
                <c:pt idx="170">
                  <c:v>283.44029002735834</c:v>
                </c:pt>
                <c:pt idx="171">
                  <c:v>281.49537625339838</c:v>
                </c:pt>
                <c:pt idx="172">
                  <c:v>277.91854905460775</c:v>
                </c:pt>
                <c:pt idx="173">
                  <c:v>272.77438928195397</c:v>
                </c:pt>
                <c:pt idx="174">
                  <c:v>266.14520941127034</c:v>
                </c:pt>
                <c:pt idx="175">
                  <c:v>258.12966105149559</c:v>
                </c:pt>
                <c:pt idx="176">
                  <c:v>248.84114460171091</c:v>
                </c:pt>
                <c:pt idx="177">
                  <c:v>238.40604310196142</c:v>
                </c:pt>
                <c:pt idx="178">
                  <c:v>226.96180452166985</c:v>
                </c:pt>
                <c:pt idx="179">
                  <c:v>214.65489861739692</c:v>
                </c:pt>
                <c:pt idx="180">
                  <c:v>201.6386760446087</c:v>
                </c:pt>
                <c:pt idx="181">
                  <c:v>188.0711586060475</c:v>
                </c:pt>
                <c:pt idx="182">
                  <c:v>174.11279034650485</c:v>
                </c:pt>
                <c:pt idx="183">
                  <c:v>159.92417964935532</c:v>
                </c:pt>
                <c:pt idx="184">
                  <c:v>145.66386254776273</c:v>
                </c:pt>
                <c:pt idx="185">
                  <c:v>131.48611713156899</c:v>
                </c:pt>
                <c:pt idx="186">
                  <c:v>117.53885821302707</c:v>
                </c:pt>
                <c:pt idx="187">
                  <c:v>103.96164031890432</c:v>
                </c:pt>
                <c:pt idx="188">
                  <c:v>90.883795616232476</c:v>
                </c:pt>
                <c:pt idx="189">
                  <c:v>78.422731571716454</c:v>
                </c:pt>
                <c:pt idx="190">
                  <c:v>66.682411012631363</c:v>
                </c:pt>
                <c:pt idx="191">
                  <c:v>55.752034826286888</c:v>
                </c:pt>
                <c:pt idx="192">
                  <c:v>45.704944835818374</c:v>
                </c:pt>
                <c:pt idx="193">
                  <c:v>36.59776145593974</c:v>
                </c:pt>
                <c:pt idx="194">
                  <c:v>28.469767600000637</c:v>
                </c:pt>
                <c:pt idx="195">
                  <c:v>21.34254701866135</c:v>
                </c:pt>
                <c:pt idx="196">
                  <c:v>15.219881842327139</c:v>
                </c:pt>
                <c:pt idx="197">
                  <c:v>10.087910617368467</c:v>
                </c:pt>
                <c:pt idx="198">
                  <c:v>5.915544614553828</c:v>
                </c:pt>
                <c:pt idx="199">
                  <c:v>2.6551366919946515</c:v>
                </c:pt>
                <c:pt idx="200">
                  <c:v>0.2433935593030116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9-E14C-40BE-82C7-7342CDB576AD}"/>
            </c:ext>
          </c:extLst>
        </c:ser>
        <c:ser>
          <c:idx val="154"/>
          <c:order val="154"/>
          <c:spPr>
            <a:gradFill rotWithShape="1">
              <a:gsLst>
                <a:gs pos="0">
                  <a:schemeClr val="accent5">
                    <a:lumMod val="70000"/>
                    <a:satMod val="103000"/>
                    <a:lumMod val="102000"/>
                    <a:tint val="94000"/>
                  </a:schemeClr>
                </a:gs>
                <a:gs pos="50000">
                  <a:schemeClr val="accent5">
                    <a:lumMod val="70000"/>
                    <a:satMod val="110000"/>
                    <a:lumMod val="100000"/>
                    <a:shade val="100000"/>
                  </a:schemeClr>
                </a:gs>
                <a:gs pos="100000">
                  <a:schemeClr val="accent5">
                    <a:lumMod val="7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4 - Función 4'!$B$171:$GT$171</c:f>
              <c:numCache>
                <c:formatCode>General</c:formatCode>
                <c:ptCount val="201"/>
                <c:pt idx="0">
                  <c:v>44.483842160293527</c:v>
                </c:pt>
                <c:pt idx="1">
                  <c:v>43.219033882176213</c:v>
                </c:pt>
                <c:pt idx="2">
                  <c:v>41.18388380062968</c:v>
                </c:pt>
                <c:pt idx="3">
                  <c:v>38.459813548211685</c:v>
                </c:pt>
                <c:pt idx="4">
                  <c:v>35.142016070717126</c:v>
                </c:pt>
                <c:pt idx="5">
                  <c:v>31.338041894767414</c:v>
                </c:pt>
                <c:pt idx="6">
                  <c:v>27.166198626710454</c:v>
                </c:pt>
                <c:pt idx="7">
                  <c:v>22.753786425167359</c:v>
                </c:pt>
                <c:pt idx="8">
                  <c:v>18.235194331444688</c:v>
                </c:pt>
                <c:pt idx="9">
                  <c:v>13.749884148471025</c:v>
                </c:pt>
                <c:pt idx="10">
                  <c:v>9.4402900084737507</c:v>
                </c:pt>
                <c:pt idx="11">
                  <c:v>5.449662845440244</c:v>
                </c:pt>
                <c:pt idx="12">
                  <c:v>1.9198896784517789</c:v>
                </c:pt>
                <c:pt idx="13">
                  <c:v>1.010682090910205</c:v>
                </c:pt>
                <c:pt idx="14">
                  <c:v>3.2093852618823959</c:v>
                </c:pt>
                <c:pt idx="15">
                  <c:v>4.5513086836701984</c:v>
                </c:pt>
                <c:pt idx="16">
                  <c:v>4.921279630450524</c:v>
                </c:pt>
                <c:pt idx="17">
                  <c:v>4.2157252092598902</c:v>
                </c:pt>
                <c:pt idx="18">
                  <c:v>2.3443869097918641</c:v>
                </c:pt>
                <c:pt idx="19">
                  <c:v>0.76813565940496398</c:v>
                </c:pt>
                <c:pt idx="20">
                  <c:v>5.181033560498653</c:v>
                </c:pt>
                <c:pt idx="21">
                  <c:v>10.936149032040042</c:v>
                </c:pt>
                <c:pt idx="22">
                  <c:v>18.057064133448772</c:v>
                </c:pt>
                <c:pt idx="23">
                  <c:v>26.548430973409925</c:v>
                </c:pt>
                <c:pt idx="24">
                  <c:v>36.395553817833601</c:v>
                </c:pt>
                <c:pt idx="25">
                  <c:v>47.564230092052959</c:v>
                </c:pt>
                <c:pt idx="26">
                  <c:v>60.000853921213611</c:v>
                </c:pt>
                <c:pt idx="27">
                  <c:v>73.632782435134388</c:v>
                </c:pt>
                <c:pt idx="28">
                  <c:v>88.36896164257233</c:v>
                </c:pt>
                <c:pt idx="29">
                  <c:v>104.10080529801263</c:v>
                </c:pt>
                <c:pt idx="30">
                  <c:v>120.70331688444489</c:v>
                </c:pt>
                <c:pt idx="31">
                  <c:v>138.03644165958613</c:v>
                </c:pt>
                <c:pt idx="32">
                  <c:v>155.94663270053604</c:v>
                </c:pt>
                <c:pt idx="33">
                  <c:v>174.26861207067421</c:v>
                </c:pt>
                <c:pt idx="34">
                  <c:v>192.82730565791968</c:v>
                </c:pt>
                <c:pt idx="35">
                  <c:v>211.43992792746542</c:v>
                </c:pt>
                <c:pt idx="36">
                  <c:v>229.91819082359171</c:v>
                </c:pt>
                <c:pt idx="37">
                  <c:v>248.07060936921619</c:v>
                </c:pt>
                <c:pt idx="38">
                  <c:v>265.70487516951687</c:v>
                </c:pt>
                <c:pt idx="39">
                  <c:v>282.63026804401699</c:v>
                </c:pt>
                <c:pt idx="40">
                  <c:v>298.66007540224155</c:v>
                </c:pt>
                <c:pt idx="41">
                  <c:v>313.61398874910856</c:v>
                </c:pt>
                <c:pt idx="42">
                  <c:v>327.32044686055781</c:v>
                </c:pt>
                <c:pt idx="43">
                  <c:v>339.61889570577659</c:v>
                </c:pt>
                <c:pt idx="44">
                  <c:v>350.36193610328104</c:v>
                </c:pt>
                <c:pt idx="45">
                  <c:v>359.41733137294295</c:v>
                </c:pt>
                <c:pt idx="46">
                  <c:v>366.66984886926861</c:v>
                </c:pt>
                <c:pt idx="47">
                  <c:v>372.02291123296902</c:v>
                </c:pt>
                <c:pt idx="48">
                  <c:v>375.40003545425378</c:v>
                </c:pt>
                <c:pt idx="49">
                  <c:v>376.74604037471101</c:v>
                </c:pt>
                <c:pt idx="50">
                  <c:v>376.02800603411663</c:v>
                </c:pt>
                <c:pt idx="51">
                  <c:v>373.23597126003449</c:v>
                </c:pt>
                <c:pt idx="52">
                  <c:v>368.38335906503102</c:v>
                </c:pt>
                <c:pt idx="53">
                  <c:v>361.50712271999396</c:v>
                </c:pt>
                <c:pt idx="54">
                  <c:v>352.66760877200568</c:v>
                </c:pt>
                <c:pt idx="55">
                  <c:v>341.94813672990222</c:v>
                </c:pt>
                <c:pt idx="56">
                  <c:v>329.45429860778597</c:v>
                </c:pt>
                <c:pt idx="57">
                  <c:v>315.31298495396629</c:v>
                </c:pt>
                <c:pt idx="58">
                  <c:v>299.67114735801817</c:v>
                </c:pt>
                <c:pt idx="59">
                  <c:v>282.6943106807127</c:v>
                </c:pt>
                <c:pt idx="60">
                  <c:v>264.56485135068522</c:v>
                </c:pt>
                <c:pt idx="61">
                  <c:v>245.48006097990506</c:v>
                </c:pt>
                <c:pt idx="62">
                  <c:v>225.65001723167856</c:v>
                </c:pt>
                <c:pt idx="63">
                  <c:v>205.29528629714073</c:v>
                </c:pt>
                <c:pt idx="64">
                  <c:v>184.64448346921893</c:v>
                </c:pt>
                <c:pt idx="65">
                  <c:v>163.93172012064286</c:v>
                </c:pt>
                <c:pt idx="66">
                  <c:v>143.39396687224726</c:v>
                </c:pt>
                <c:pt idx="67">
                  <c:v>123.26836386125389</c:v>
                </c:pt>
                <c:pt idx="68">
                  <c:v>103.78950977232702</c:v>
                </c:pt>
                <c:pt idx="69">
                  <c:v>85.186761667418025</c:v>
                </c:pt>
                <c:pt idx="70">
                  <c:v>67.681577638747711</c:v>
                </c:pt>
                <c:pt idx="71">
                  <c:v>51.484933912353419</c:v>
                </c:pt>
                <c:pt idx="72">
                  <c:v>36.794847251784276</c:v>
                </c:pt>
                <c:pt idx="73">
                  <c:v>23.794032361624751</c:v>
                </c:pt>
                <c:pt idx="74">
                  <c:v>12.647722481976029</c:v>
                </c:pt>
                <c:pt idx="75">
                  <c:v>3.5016795155315301</c:v>
                </c:pt>
                <c:pt idx="76">
                  <c:v>3.5195821397350007</c:v>
                </c:pt>
                <c:pt idx="77">
                  <c:v>8.3143363412965137</c:v>
                </c:pt>
                <c:pt idx="78">
                  <c:v>10.804931551519646</c:v>
                </c:pt>
                <c:pt idx="79">
                  <c:v>10.938806759223461</c:v>
                </c:pt>
                <c:pt idx="80">
                  <c:v>8.689224101436567</c:v>
                </c:pt>
                <c:pt idx="81">
                  <c:v>4.0557086271601666</c:v>
                </c:pt>
                <c:pt idx="82">
                  <c:v>2.9358109218192068</c:v>
                </c:pt>
                <c:pt idx="83">
                  <c:v>12.233162926230683</c:v>
                </c:pt>
                <c:pt idx="84">
                  <c:v>23.758394365462252</c:v>
                </c:pt>
                <c:pt idx="85">
                  <c:v>37.408528476580457</c:v>
                </c:pt>
                <c:pt idx="86">
                  <c:v>53.056610623612137</c:v>
                </c:pt>
                <c:pt idx="87">
                  <c:v>70.553030999655761</c:v>
                </c:pt>
                <c:pt idx="88">
                  <c:v>89.727109510083039</c:v>
                </c:pt>
                <c:pt idx="89">
                  <c:v>110.38892508045974</c:v>
                </c:pt>
                <c:pt idx="90">
                  <c:v>132.33136873500226</c:v>
                </c:pt>
                <c:pt idx="91">
                  <c:v>155.33239713504017</c:v>
                </c:pt>
                <c:pt idx="92">
                  <c:v>179.15746088391327</c:v>
                </c:pt>
                <c:pt idx="93">
                  <c:v>203.56207982349511</c:v>
                </c:pt>
                <c:pt idx="94">
                  <c:v>228.29453579306298</c:v>
                </c:pt>
                <c:pt idx="95">
                  <c:v>253.09865191457419</c:v>
                </c:pt>
                <c:pt idx="96">
                  <c:v>277.71662642641905</c:v>
                </c:pt>
                <c:pt idx="97">
                  <c:v>301.89188842298728</c:v>
                </c:pt>
                <c:pt idx="98">
                  <c:v>325.37194257790418</c:v>
                </c:pt>
                <c:pt idx="99">
                  <c:v>347.91117003801259</c:v>
                </c:pt>
                <c:pt idx="100">
                  <c:v>369.27355317191933</c:v>
                </c:pt>
                <c:pt idx="101">
                  <c:v>389.23529273531011</c:v>
                </c:pt>
                <c:pt idx="102">
                  <c:v>407.58728726494621</c:v>
                </c:pt>
                <c:pt idx="103">
                  <c:v>424.13744611941291</c:v>
                </c:pt>
                <c:pt idx="104">
                  <c:v>438.71280952826731</c:v>
                </c:pt>
                <c:pt idx="105">
                  <c:v>451.16145126911169</c:v>
                </c:pt>
                <c:pt idx="106">
                  <c:v>461.35414213745673</c:v>
                </c:pt>
                <c:pt idx="107">
                  <c:v>469.18575517676533</c:v>
                </c:pt>
                <c:pt idx="108">
                  <c:v>474.57639666243102</c:v>
                </c:pt>
                <c:pt idx="109">
                  <c:v>477.47225004763311</c:v>
                </c:pt>
                <c:pt idx="110">
                  <c:v>477.84612344278133</c:v>
                </c:pt>
                <c:pt idx="111">
                  <c:v>475.697694673569</c:v>
                </c:pt>
                <c:pt idx="112">
                  <c:v>471.05345150418577</c:v>
                </c:pt>
                <c:pt idx="113">
                  <c:v>463.96632817982908</c:v>
                </c:pt>
                <c:pt idx="114">
                  <c:v>454.51504299388858</c:v>
                </c:pt>
                <c:pt idx="115">
                  <c:v>442.80314507778087</c:v>
                </c:pt>
                <c:pt idx="116">
                  <c:v>428.95778200390856</c:v>
                </c:pt>
                <c:pt idx="117">
                  <c:v>413.12820304421683</c:v>
                </c:pt>
                <c:pt idx="118">
                  <c:v>395.48401599976535</c:v>
                </c:pt>
                <c:pt idx="119">
                  <c:v>376.21321837408414</c:v>
                </c:pt>
                <c:pt idx="120">
                  <c:v>355.52002627097596</c:v>
                </c:pt>
                <c:pt idx="121">
                  <c:v>333.62252672498505</c:v>
                </c:pt>
                <c:pt idx="122">
                  <c:v>310.75018119239013</c:v>
                </c:pt>
                <c:pt idx="123">
                  <c:v>287.14120961852882</c:v>
                </c:pt>
                <c:pt idx="124">
                  <c:v>263.03988583361371</c:v>
                </c:pt>
                <c:pt idx="125">
                  <c:v>238.69377599834399</c:v>
                </c:pt>
                <c:pt idx="126">
                  <c:v>214.3509524113347</c:v>
                </c:pt>
                <c:pt idx="127">
                  <c:v>190.25721519594597</c:v>
                </c:pt>
                <c:pt idx="128">
                  <c:v>166.65335420248311</c:v>
                </c:pt>
                <c:pt idx="129">
                  <c:v>143.77248289549712</c:v>
                </c:pt>
                <c:pt idx="130">
                  <c:v>121.83747505224412</c:v>
                </c:pt>
                <c:pt idx="131">
                  <c:v>101.0585337890179</c:v>
                </c:pt>
                <c:pt idx="132">
                  <c:v>81.63092077310634</c:v>
                </c:pt>
                <c:pt idx="133">
                  <c:v>63.732871489910977</c:v>
                </c:pt>
                <c:pt idx="134">
                  <c:v>47.523720141528607</c:v>
                </c:pt>
                <c:pt idx="135">
                  <c:v>33.142255182754567</c:v>
                </c:pt>
                <c:pt idx="136">
                  <c:v>20.705323684293916</c:v>
                </c:pt>
                <c:pt idx="137">
                  <c:v>10.30669968511296</c:v>
                </c:pt>
                <c:pt idx="138">
                  <c:v>2.016228493101853</c:v>
                </c:pt>
                <c:pt idx="139">
                  <c:v>4.1207444456558813</c:v>
                </c:pt>
                <c:pt idx="140">
                  <c:v>8.0836549232348958</c:v>
                </c:pt>
                <c:pt idx="141">
                  <c:v>9.8767098946486946</c:v>
                </c:pt>
                <c:pt idx="142">
                  <c:v>9.5285877542889459</c:v>
                </c:pt>
                <c:pt idx="143">
                  <c:v>7.0918542371447026</c:v>
                </c:pt>
                <c:pt idx="144">
                  <c:v>2.6421026153297142</c:v>
                </c:pt>
                <c:pt idx="145">
                  <c:v>3.7231698557196964</c:v>
                </c:pt>
                <c:pt idx="146">
                  <c:v>11.885934156430734</c:v>
                </c:pt>
                <c:pt idx="147">
                  <c:v>21.709232363209829</c:v>
                </c:pt>
                <c:pt idx="148">
                  <c:v>33.038990412079912</c:v>
                </c:pt>
                <c:pt idx="149">
                  <c:v>45.706017574758079</c:v>
                </c:pt>
                <c:pt idx="150">
                  <c:v>59.528167291268872</c:v>
                </c:pt>
                <c:pt idx="151">
                  <c:v>74.312632153245119</c:v>
                </c:pt>
                <c:pt idx="152">
                  <c:v>89.858344319229118</c:v>
                </c:pt>
                <c:pt idx="153">
                  <c:v>105.95845148562621</c:v>
                </c:pt>
                <c:pt idx="154">
                  <c:v>122.40283774824879</c:v>
                </c:pt>
                <c:pt idx="155">
                  <c:v>138.98065827887621</c:v>
                </c:pt>
                <c:pt idx="156">
                  <c:v>155.48285671355993</c:v>
                </c:pt>
                <c:pt idx="157">
                  <c:v>171.70463450449589</c:v>
                </c:pt>
                <c:pt idx="158">
                  <c:v>187.44784222040622</c:v>
                </c:pt>
                <c:pt idx="159">
                  <c:v>202.52326388215803</c:v>
                </c:pt>
                <c:pt idx="160">
                  <c:v>216.75276687690618</c:v>
                </c:pt>
                <c:pt idx="161">
                  <c:v>229.97129178710293</c:v>
                </c:pt>
                <c:pt idx="162">
                  <c:v>242.02865857790277</c:v>
                </c:pt>
                <c:pt idx="163">
                  <c:v>252.79116798150338</c:v>
                </c:pt>
                <c:pt idx="164">
                  <c:v>262.14297956997962</c:v>
                </c:pt>
                <c:pt idx="165">
                  <c:v>269.98725088618721</c:v>
                </c:pt>
                <c:pt idx="166">
                  <c:v>276.24702506945107</c:v>
                </c:pt>
                <c:pt idx="167">
                  <c:v>280.86585763089681</c:v>
                </c:pt>
                <c:pt idx="168">
                  <c:v>283.80817636227107</c:v>
                </c:pt>
                <c:pt idx="169">
                  <c:v>285.05937176047985</c:v>
                </c:pt>
                <c:pt idx="170">
                  <c:v>284.6256187754384</c:v>
                </c:pt>
                <c:pt idx="171">
                  <c:v>282.53343409837242</c:v>
                </c:pt>
                <c:pt idx="172">
                  <c:v>278.82897655881504</c:v>
                </c:pt>
                <c:pt idx="173">
                  <c:v>273.57710144922265</c:v>
                </c:pt>
                <c:pt idx="174">
                  <c:v>266.86018270559788</c:v>
                </c:pt>
                <c:pt idx="175">
                  <c:v>258.7767198016391</c:v>
                </c:pt>
                <c:pt idx="176">
                  <c:v>249.43974892586343</c:v>
                </c:pt>
                <c:pt idx="177">
                  <c:v>238.97508047149859</c:v>
                </c:pt>
                <c:pt idx="178">
                  <c:v>227.51938704659497</c:v>
                </c:pt>
                <c:pt idx="179">
                  <c:v>215.21816807894081</c:v>
                </c:pt>
                <c:pt idx="180">
                  <c:v>202.22361862303299</c:v>
                </c:pt>
                <c:pt idx="181">
                  <c:v>188.69243115483175</c:v>
                </c:pt>
                <c:pt idx="182">
                  <c:v>174.78355994872678</c:v>
                </c:pt>
                <c:pt idx="183">
                  <c:v>160.65597805936497</c:v>
                </c:pt>
                <c:pt idx="184">
                  <c:v>146.46645697252023</c:v>
                </c:pt>
                <c:pt idx="185">
                  <c:v>132.36739864275702</c:v>
                </c:pt>
                <c:pt idx="186">
                  <c:v>118.50474890488645</c:v>
                </c:pt>
                <c:pt idx="187">
                  <c:v>105.01602013944151</c:v>
                </c:pt>
                <c:pt idx="188">
                  <c:v>92.028449602877245</c:v>
                </c:pt>
                <c:pt idx="189">
                  <c:v>79.657318018633461</c:v>
                </c:pt>
                <c:pt idx="190">
                  <c:v>68.004450887747581</c:v>
                </c:pt>
                <c:pt idx="191">
                  <c:v>57.156922543776069</c:v>
                </c:pt>
                <c:pt idx="192">
                  <c:v>47.185980276407832</c:v>
                </c:pt>
                <c:pt idx="193">
                  <c:v>38.146202915102926</c:v>
                </c:pt>
                <c:pt idx="194">
                  <c:v>30.074905134994708</c:v>
                </c:pt>
                <c:pt idx="195">
                  <c:v>22.991795461550378</c:v>
                </c:pt>
                <c:pt idx="196">
                  <c:v>16.898892549635601</c:v>
                </c:pt>
                <c:pt idx="197">
                  <c:v>11.780700839799374</c:v>
                </c:pt>
                <c:pt idx="198">
                  <c:v>7.6046431941520796</c:v>
                </c:pt>
                <c:pt idx="199">
                  <c:v>4.3217446309976957</c:v>
                </c:pt>
                <c:pt idx="200">
                  <c:v>1.867557856327915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A-E14C-40BE-82C7-7342CDB576AD}"/>
            </c:ext>
          </c:extLst>
        </c:ser>
        <c:ser>
          <c:idx val="155"/>
          <c:order val="155"/>
          <c:spPr>
            <a:gradFill rotWithShape="1">
              <a:gsLst>
                <a:gs pos="0">
                  <a:schemeClr val="accent6">
                    <a:lumMod val="70000"/>
                    <a:satMod val="103000"/>
                    <a:lumMod val="102000"/>
                    <a:tint val="94000"/>
                  </a:schemeClr>
                </a:gs>
                <a:gs pos="50000">
                  <a:schemeClr val="accent6">
                    <a:lumMod val="70000"/>
                    <a:satMod val="110000"/>
                    <a:lumMod val="100000"/>
                    <a:shade val="100000"/>
                  </a:schemeClr>
                </a:gs>
                <a:gs pos="100000">
                  <a:schemeClr val="accent6">
                    <a:lumMod val="7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4 - Función 4'!$B$172:$GT$172</c:f>
              <c:numCache>
                <c:formatCode>General</c:formatCode>
                <c:ptCount val="201"/>
                <c:pt idx="0">
                  <c:v>43.541179095440349</c:v>
                </c:pt>
                <c:pt idx="1">
                  <c:v>42.595499838421297</c:v>
                </c:pt>
                <c:pt idx="2">
                  <c:v>40.876284200688815</c:v>
                </c:pt>
                <c:pt idx="3">
                  <c:v>38.462800986792914</c:v>
                </c:pt>
                <c:pt idx="4">
                  <c:v>35.448133552305869</c:v>
                </c:pt>
                <c:pt idx="5">
                  <c:v>31.937787149739599</c:v>
                </c:pt>
                <c:pt idx="6">
                  <c:v>28.048108863148464</c:v>
                </c:pt>
                <c:pt idx="7">
                  <c:v>23.904542669566933</c:v>
                </c:pt>
                <c:pt idx="8">
                  <c:v>19.639744315774369</c:v>
                </c:pt>
                <c:pt idx="9">
                  <c:v>15.391582515737696</c:v>
                </c:pt>
                <c:pt idx="10">
                  <c:v>11.301054435906488</c:v>
                </c:pt>
                <c:pt idx="11">
                  <c:v>7.5101445253611949</c:v>
                </c:pt>
                <c:pt idx="12">
                  <c:v>4.1596564534455851</c:v>
                </c:pt>
                <c:pt idx="13">
                  <c:v>1.3870482316454917</c:v>
                </c:pt>
                <c:pt idx="14">
                  <c:v>0.67569948323764117</c:v>
                </c:pt>
                <c:pt idx="15">
                  <c:v>1.9041523785170211</c:v>
                </c:pt>
                <c:pt idx="16">
                  <c:v>2.1834000962145459</c:v>
                </c:pt>
                <c:pt idx="17">
                  <c:v>1.4099150194561203</c:v>
                </c:pt>
                <c:pt idx="18">
                  <c:v>0.50673363011461325</c:v>
                </c:pt>
                <c:pt idx="19">
                  <c:v>3.6423343348928947</c:v>
                </c:pt>
                <c:pt idx="20">
                  <c:v>8.0566781932080946</c:v>
                </c:pt>
                <c:pt idx="21">
                  <c:v>13.79241342962686</c:v>
                </c:pt>
                <c:pt idx="22">
                  <c:v>20.874125986293304</c:v>
                </c:pt>
                <c:pt idx="23">
                  <c:v>29.307659720861285</c:v>
                </c:pt>
                <c:pt idx="24">
                  <c:v>39.079686606892238</c:v>
                </c:pt>
                <c:pt idx="25">
                  <c:v>50.157534070370453</c:v>
                </c:pt>
                <c:pt idx="26">
                  <c:v>62.489273242831757</c:v>
                </c:pt>
                <c:pt idx="27">
                  <c:v>76.004068510130722</c:v>
                </c:pt>
                <c:pt idx="28">
                  <c:v>90.612785329200719</c:v>
                </c:pt>
                <c:pt idx="29">
                  <c:v>106.20884991635229</c:v>
                </c:pt>
                <c:pt idx="30">
                  <c:v>122.66935112219599</c:v>
                </c:pt>
                <c:pt idx="31">
                  <c:v>139.85637164156142</c:v>
                </c:pt>
                <c:pt idx="32">
                  <c:v>157.61853270158753</c:v>
                </c:pt>
                <c:pt idx="33">
                  <c:v>175.79273356518112</c:v>
                </c:pt>
                <c:pt idx="34">
                  <c:v>194.20606461541871</c:v>
                </c:pt>
                <c:pt idx="35">
                  <c:v>212.67787048136063</c:v>
                </c:pt>
                <c:pt idx="36">
                  <c:v>231.02193765597133</c:v>
                </c:pt>
                <c:pt idx="37">
                  <c:v>249.04877936746459</c:v>
                </c:pt>
                <c:pt idx="38">
                  <c:v>266.56798911751991</c:v>
                </c:pt>
                <c:pt idx="39">
                  <c:v>283.39063331024613</c:v>
                </c:pt>
                <c:pt idx="40">
                  <c:v>299.33165277687516</c:v>
                </c:pt>
                <c:pt idx="41">
                  <c:v>314.21224276071052</c:v>
                </c:pt>
                <c:pt idx="42">
                  <c:v>327.86218106789875</c:v>
                </c:pt>
                <c:pt idx="43">
                  <c:v>340.12207461050826</c:v>
                </c:pt>
                <c:pt idx="44">
                  <c:v>350.84549546285302</c:v>
                </c:pt>
                <c:pt idx="45">
                  <c:v>359.9009788090525</c:v>
                </c:pt>
                <c:pt idx="46">
                  <c:v>367.17385676409828</c:v>
                </c:pt>
                <c:pt idx="47">
                  <c:v>372.56790398252377</c:v>
                </c:pt>
                <c:pt idx="48">
                  <c:v>376.00677320449267</c:v>
                </c:pt>
                <c:pt idx="49">
                  <c:v>377.43520140131034</c:v>
                </c:pt>
                <c:pt idx="50">
                  <c:v>376.81996994025343</c:v>
                </c:pt>
                <c:pt idx="51">
                  <c:v>374.15060515840719</c:v>
                </c:pt>
                <c:pt idx="52">
                  <c:v>369.43980888051578</c:v>
                </c:pt>
                <c:pt idx="53">
                  <c:v>362.72361169817077</c:v>
                </c:pt>
                <c:pt idx="54">
                  <c:v>354.06124520679151</c:v>
                </c:pt>
                <c:pt idx="55">
                  <c:v>343.53473283141233</c:v>
                </c:pt>
                <c:pt idx="56">
                  <c:v>331.24820232023632</c:v>
                </c:pt>
                <c:pt idx="57">
                  <c:v>317.32692640403661</c:v>
                </c:pt>
                <c:pt idx="58">
                  <c:v>301.91610146791328</c:v>
                </c:pt>
                <c:pt idx="59">
                  <c:v>285.17937731864646</c:v>
                </c:pt>
                <c:pt idx="60">
                  <c:v>267.29715421628464</c:v>
                </c:pt>
                <c:pt idx="61">
                  <c:v>248.46466623483704</c:v>
                </c:pt>
                <c:pt idx="62">
                  <c:v>228.88987268851639</c:v>
                </c:pt>
                <c:pt idx="63">
                  <c:v>208.79118177407415</c:v>
                </c:pt>
                <c:pt idx="64">
                  <c:v>188.3950327067308</c:v>
                </c:pt>
                <c:pt idx="65">
                  <c:v>167.93336444083511</c:v>
                </c:pt>
                <c:pt idx="66">
                  <c:v>147.64100054425302</c:v>
                </c:pt>
                <c:pt idx="67">
                  <c:v>127.75298091929312</c:v>
                </c:pt>
                <c:pt idx="68">
                  <c:v>108.50187181861546</c:v>
                </c:pt>
                <c:pt idx="69">
                  <c:v>90.115085982464521</c:v>
                </c:pt>
                <c:pt idx="70">
                  <c:v>72.81224471867155</c:v>
                </c:pt>
                <c:pt idx="71">
                  <c:v>56.802613358744132</c:v>
                </c:pt>
                <c:pt idx="72">
                  <c:v>42.282640756253876</c:v>
                </c:pt>
                <c:pt idx="73">
                  <c:v>29.433632356398338</c:v>
                </c:pt>
                <c:pt idx="74">
                  <c:v>18.419584871336294</c:v>
                </c:pt>
                <c:pt idx="75">
                  <c:v>9.3852087622417173</c:v>
                </c:pt>
                <c:pt idx="76">
                  <c:v>2.4541625776479656</c:v>
                </c:pt>
                <c:pt idx="77">
                  <c:v>2.2724792459145258</c:v>
                </c:pt>
                <c:pt idx="78">
                  <c:v>4.7175062217343466</c:v>
                </c:pt>
                <c:pt idx="79">
                  <c:v>4.828583327642832</c:v>
                </c:pt>
                <c:pt idx="80">
                  <c:v>2.5789813697636714</c:v>
                </c:pt>
                <c:pt idx="81">
                  <c:v>2.0319833403427743</c:v>
                </c:pt>
                <c:pt idx="82">
                  <c:v>8.9788061192312281</c:v>
                </c:pt>
                <c:pt idx="83">
                  <c:v>18.209950489821711</c:v>
                </c:pt>
                <c:pt idx="84">
                  <c:v>29.64830331141194</c:v>
                </c:pt>
                <c:pt idx="85">
                  <c:v>43.191924046894556</c:v>
                </c:pt>
                <c:pt idx="86">
                  <c:v>58.715080278412984</c:v>
                </c:pt>
                <c:pt idx="87">
                  <c:v>76.069558197473327</c:v>
                </c:pt>
                <c:pt idx="88">
                  <c:v>95.086233539791351</c:v>
                </c:pt>
                <c:pt idx="89">
                  <c:v>115.57688534787077</c:v>
                </c:pt>
                <c:pt idx="90">
                  <c:v>137.33623206245343</c:v>
                </c:pt>
                <c:pt idx="91">
                  <c:v>160.14416680203996</c:v>
                </c:pt>
                <c:pt idx="92">
                  <c:v>183.76816631934682</c:v>
                </c:pt>
                <c:pt idx="93">
                  <c:v>207.96584605321502</c:v>
                </c:pt>
                <c:pt idx="94">
                  <c:v>232.48763194896802</c:v>
                </c:pt>
                <c:pt idx="95">
                  <c:v>257.07951832048923</c:v>
                </c:pt>
                <c:pt idx="96">
                  <c:v>281.48587999014234</c:v>
                </c:pt>
                <c:pt idx="97">
                  <c:v>305.45230628063126</c:v>
                </c:pt>
                <c:pt idx="98">
                  <c:v>328.72842415394797</c:v>
                </c:pt>
                <c:pt idx="99">
                  <c:v>351.0706779001514</c:v>
                </c:pt>
                <c:pt idx="100">
                  <c:v>372.24503327166815</c:v>
                </c:pt>
                <c:pt idx="101">
                  <c:v>392.02957483129262</c:v>
                </c:pt>
                <c:pt idx="102">
                  <c:v>410.2169665238053</c:v>
                </c:pt>
                <c:pt idx="103">
                  <c:v>426.61674707734824</c:v>
                </c:pt>
                <c:pt idx="104">
                  <c:v>441.05743377245011</c:v>
                </c:pt>
                <c:pt idx="105">
                  <c:v>453.38841036089525</c:v>
                </c:pt>
                <c:pt idx="106">
                  <c:v>463.48157744675763</c:v>
                </c:pt>
                <c:pt idx="107">
                  <c:v>471.23274642777079</c:v>
                </c:pt>
                <c:pt idx="108">
                  <c:v>476.56276110358107</c:v>
                </c:pt>
                <c:pt idx="109">
                  <c:v>479.41833425250354</c:v>
                </c:pt>
                <c:pt idx="110">
                  <c:v>479.77258982212504</c:v>
                </c:pt>
                <c:pt idx="111">
                  <c:v>477.62530483161726</c:v>
                </c:pt>
                <c:pt idx="112">
                  <c:v>473.00284860384011</c:v>
                </c:pt>
                <c:pt idx="113">
                  <c:v>465.95782049128104</c:v>
                </c:pt>
                <c:pt idx="114">
                  <c:v>456.56839078937486</c:v>
                </c:pt>
                <c:pt idx="115">
                  <c:v>444.93735300175507</c:v>
                </c:pt>
                <c:pt idx="116">
                  <c:v>431.19089899319403</c:v>
                </c:pt>
                <c:pt idx="117">
                  <c:v>415.47713179727572</c:v>
                </c:pt>
                <c:pt idx="118">
                  <c:v>397.96433389880144</c:v>
                </c:pt>
                <c:pt idx="119">
                  <c:v>378.83901164926806</c:v>
                </c:pt>
                <c:pt idx="120">
                  <c:v>358.303739063769</c:v>
                </c:pt>
                <c:pt idx="121">
                  <c:v>336.57482655866954</c:v>
                </c:pt>
                <c:pt idx="122">
                  <c:v>313.87984219398254</c:v>
                </c:pt>
                <c:pt idx="123">
                  <c:v>290.45501465888151</c:v>
                </c:pt>
                <c:pt idx="124">
                  <c:v>266.54254856349081</c:v>
                </c:pt>
                <c:pt idx="125">
                  <c:v>242.38788355945968</c:v>
                </c:pt>
                <c:pt idx="126">
                  <c:v>218.23692939476774</c:v>
                </c:pt>
                <c:pt idx="127">
                  <c:v>194.33330920804474</c:v>
                </c:pt>
                <c:pt idx="128">
                  <c:v>170.91564318248294</c:v>
                </c:pt>
                <c:pt idx="129">
                  <c:v>148.21490411173363</c:v>
                </c:pt>
                <c:pt idx="130">
                  <c:v>126.45187548724311</c:v>
                </c:pt>
                <c:pt idx="131">
                  <c:v>105.83474141002988</c:v>
                </c:pt>
                <c:pt idx="132">
                  <c:v>86.556835975974337</c:v>
                </c:pt>
                <c:pt idx="133">
                  <c:v>68.794577802594617</c:v>
                </c:pt>
                <c:pt idx="134">
                  <c:v>52.705613081171514</c:v>
                </c:pt>
                <c:pt idx="135">
                  <c:v>38.427187978797917</c:v>
                </c:pt>
                <c:pt idx="136">
                  <c:v>26.074768411618873</c:v>
                </c:pt>
                <c:pt idx="137">
                  <c:v>15.740922197222909</c:v>
                </c:pt>
                <c:pt idx="138">
                  <c:v>7.4944754074699489</c:v>
                </c:pt>
                <c:pt idx="139">
                  <c:v>1.3799514216302882</c:v>
                </c:pt>
                <c:pt idx="140">
                  <c:v>2.5827022361470497</c:v>
                </c:pt>
                <c:pt idx="141">
                  <c:v>4.3980976599145638</c:v>
                </c:pt>
                <c:pt idx="142">
                  <c:v>4.0951027903502375</c:v>
                </c:pt>
                <c:pt idx="143">
                  <c:v>1.7262554220929025</c:v>
                </c:pt>
                <c:pt idx="144">
                  <c:v>2.6330963205596891</c:v>
                </c:pt>
                <c:pt idx="145">
                  <c:v>8.8859150880170539</c:v>
                </c:pt>
                <c:pt idx="146">
                  <c:v>16.914841929354878</c:v>
                </c:pt>
                <c:pt idx="147">
                  <c:v>26.583792457326307</c:v>
                </c:pt>
                <c:pt idx="148">
                  <c:v>37.739760883912744</c:v>
                </c:pt>
                <c:pt idx="149">
                  <c:v>50.214808822541329</c:v>
                </c:pt>
                <c:pt idx="150">
                  <c:v>63.828213607713764</c:v>
                </c:pt>
                <c:pt idx="151">
                  <c:v>78.388749051224238</c:v>
                </c:pt>
                <c:pt idx="152">
                  <c:v>93.697070058431407</c:v>
                </c:pt>
                <c:pt idx="153">
                  <c:v>109.54817138609538</c:v>
                </c:pt>
                <c:pt idx="154">
                  <c:v>125.73389004870499</c:v>
                </c:pt>
                <c:pt idx="155">
                  <c:v>142.04542048212011</c:v>
                </c:pt>
                <c:pt idx="156">
                  <c:v>158.2758115562238</c:v>
                </c:pt>
                <c:pt idx="157">
                  <c:v>174.22241489199467</c:v>
                </c:pt>
                <c:pt idx="158">
                  <c:v>189.68925467811241</c:v>
                </c:pt>
                <c:pt idx="159">
                  <c:v>204.48929028848471</c:v>
                </c:pt>
                <c:pt idx="160">
                  <c:v>218.44654446098127</c:v>
                </c:pt>
                <c:pt idx="161">
                  <c:v>231.39807159089199</c:v>
                </c:pt>
                <c:pt idx="162">
                  <c:v>243.19574279781227</c:v>
                </c:pt>
                <c:pt idx="163">
                  <c:v>253.70782681552717</c:v>
                </c:pt>
                <c:pt idx="164">
                  <c:v>262.82034840122355</c:v>
                </c:pt>
                <c:pt idx="165">
                  <c:v>270.43820883008118</c:v>
                </c:pt>
                <c:pt idx="166">
                  <c:v>276.48605609816377</c:v>
                </c:pt>
                <c:pt idx="167">
                  <c:v>280.90889566255299</c:v>
                </c:pt>
                <c:pt idx="168">
                  <c:v>283.6724358627871</c:v>
                </c:pt>
                <c:pt idx="169">
                  <c:v>284.76316555058969</c:v>
                </c:pt>
                <c:pt idx="170">
                  <c:v>284.18816486332162</c:v>
                </c:pt>
                <c:pt idx="171">
                  <c:v>281.97465346794769</c:v>
                </c:pt>
                <c:pt idx="172">
                  <c:v>278.16928393413298</c:v>
                </c:pt>
                <c:pt idx="173">
                  <c:v>272.83719112557014</c:v>
                </c:pt>
                <c:pt idx="174">
                  <c:v>266.06081158721912</c:v>
                </c:pt>
                <c:pt idx="175">
                  <c:v>257.93848981388953</c:v>
                </c:pt>
                <c:pt idx="176">
                  <c:v>248.58289097585913</c:v>
                </c:pt>
                <c:pt idx="177">
                  <c:v>238.11924211586</c:v>
                </c:pt>
                <c:pt idx="178">
                  <c:v>226.68342598783434</c:v>
                </c:pt>
                <c:pt idx="179">
                  <c:v>214.41995355381113</c:v>
                </c:pt>
                <c:pt idx="180">
                  <c:v>201.47984266730029</c:v>
                </c:pt>
                <c:pt idx="181">
                  <c:v>188.01843163025021</c:v>
                </c:pt>
                <c:pt idx="182">
                  <c:v>174.193157100473</c:v>
                </c:pt>
                <c:pt idx="183">
                  <c:v>160.16132623699616</c:v>
                </c:pt>
                <c:pt idx="184">
                  <c:v>146.07791299600908</c:v>
                </c:pt>
                <c:pt idx="185">
                  <c:v>132.09340812884966</c:v>
                </c:pt>
                <c:pt idx="186">
                  <c:v>118.35175168957059</c:v>
                </c:pt>
                <c:pt idx="187">
                  <c:v>104.98837574151283</c:v>
                </c:pt>
                <c:pt idx="188">
                  <c:v>92.128383473347583</c:v>
                </c:pt>
                <c:pt idx="189">
                  <c:v>79.884889113039392</c:v>
                </c:pt>
                <c:pt idx="190">
                  <c:v>68.357540885364372</c:v>
                </c:pt>
                <c:pt idx="191">
                  <c:v>57.63124682145763</c:v>
                </c:pt>
                <c:pt idx="192">
                  <c:v>47.775120527403956</c:v>
                </c:pt>
                <c:pt idx="193">
                  <c:v>38.841661086937272</c:v>
                </c:pt>
                <c:pt idx="194">
                  <c:v>30.866178147475349</c:v>
                </c:pt>
                <c:pt idx="195">
                  <c:v>23.866469958354124</c:v>
                </c:pt>
                <c:pt idx="196">
                  <c:v>17.842758736740006</c:v>
                </c:pt>
                <c:pt idx="197">
                  <c:v>12.777884273326581</c:v>
                </c:pt>
                <c:pt idx="198">
                  <c:v>8.6377532008434414</c:v>
                </c:pt>
                <c:pt idx="199">
                  <c:v>5.3720378783514784</c:v>
                </c:pt>
                <c:pt idx="200">
                  <c:v>2.915115438060917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B-E14C-40BE-82C7-7342CDB576AD}"/>
            </c:ext>
          </c:extLst>
        </c:ser>
        <c:ser>
          <c:idx val="156"/>
          <c:order val="156"/>
          <c:spPr>
            <a:gradFill rotWithShape="1">
              <a:gsLst>
                <a:gs pos="0">
                  <a:schemeClr val="accent1">
                    <a:lumMod val="50000"/>
                    <a:lumOff val="50000"/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lumMod val="50000"/>
                    <a:lumOff val="50000"/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lumMod val="50000"/>
                    <a:lumOff val="5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4 - Función 4'!$B$173:$GT$173</c:f>
              <c:numCache>
                <c:formatCode>General</c:formatCode>
                <c:ptCount val="201"/>
                <c:pt idx="0">
                  <c:v>42.033829992771679</c:v>
                </c:pt>
                <c:pt idx="1">
                  <c:v>41.372363086921013</c:v>
                </c:pt>
                <c:pt idx="2">
                  <c:v>39.934516378315436</c:v>
                </c:pt>
                <c:pt idx="3">
                  <c:v>37.797366342065949</c:v>
                </c:pt>
                <c:pt idx="4">
                  <c:v>35.051848035444564</c:v>
                </c:pt>
                <c:pt idx="5">
                  <c:v>31.801383908888422</c:v>
                </c:pt>
                <c:pt idx="6">
                  <c:v>28.160324551272403</c:v>
                </c:pt>
                <c:pt idx="7">
                  <c:v>24.252223699666406</c:v>
                </c:pt>
                <c:pt idx="8">
                  <c:v>20.20797200275334</c:v>
                </c:pt>
                <c:pt idx="9">
                  <c:v>16.163815854548396</c:v>
                </c:pt>
                <c:pt idx="10">
                  <c:v>12.259289089378743</c:v>
                </c:pt>
                <c:pt idx="11">
                  <c:v>8.6350864331627655</c:v>
                </c:pt>
                <c:pt idx="12">
                  <c:v>5.430908327529866</c:v>
                </c:pt>
                <c:pt idx="13">
                  <c:v>2.7833070747859563</c:v>
                </c:pt>
                <c:pt idx="14">
                  <c:v>0.82356419063369746</c:v>
                </c:pt>
                <c:pt idx="15">
                  <c:v>0.32437159967099938</c:v>
                </c:pt>
                <c:pt idx="16">
                  <c:v>0.5458571200839174</c:v>
                </c:pt>
                <c:pt idx="17">
                  <c:v>0.26258913942571643</c:v>
                </c:pt>
                <c:pt idx="18">
                  <c:v>2.1915733861458353</c:v>
                </c:pt>
                <c:pt idx="19">
                  <c:v>5.3172793143502579</c:v>
                </c:pt>
                <c:pt idx="20">
                  <c:v>9.7001090683674889</c:v>
                </c:pt>
                <c:pt idx="21">
                  <c:v>15.383531647514221</c:v>
                </c:pt>
                <c:pt idx="22">
                  <c:v>22.393155296525538</c:v>
                </c:pt>
                <c:pt idx="23">
                  <c:v>30.736037488977633</c:v>
                </c:pt>
                <c:pt idx="24">
                  <c:v>40.400243001636511</c:v>
                </c:pt>
                <c:pt idx="25">
                  <c:v>51.354657334544051</c:v>
                </c:pt>
                <c:pt idx="26">
                  <c:v>63.549059396385715</c:v>
                </c:pt>
                <c:pt idx="27">
                  <c:v>76.91445398971301</c:v>
                </c:pt>
                <c:pt idx="28">
                  <c:v>91.363661238868332</c:v>
                </c:pt>
                <c:pt idx="29">
                  <c:v>106.79215674789253</c:v>
                </c:pt>
                <c:pt idx="30">
                  <c:v>123.07915299864321</c:v>
                </c:pt>
                <c:pt idx="31">
                  <c:v>140.08890934209217</c:v>
                </c:pt>
                <c:pt idx="32">
                  <c:v>157.67225493798702</c:v>
                </c:pt>
                <c:pt idx="33">
                  <c:v>175.66830619737715</c:v>
                </c:pt>
                <c:pt idx="34">
                  <c:v>193.90635771400389</c:v>
                </c:pt>
                <c:pt idx="35">
                  <c:v>212.20792336637055</c:v>
                </c:pt>
                <c:pt idx="36">
                  <c:v>230.38890226123917</c:v>
                </c:pt>
                <c:pt idx="37">
                  <c:v>248.26184249643708</c:v>
                </c:pt>
                <c:pt idx="38">
                  <c:v>265.63827436732873</c:v>
                </c:pt>
                <c:pt idx="39">
                  <c:v>282.33108364397708</c:v>
                </c:pt>
                <c:pt idx="40">
                  <c:v>298.15689491733406</c:v>
                </c:pt>
                <c:pt idx="41">
                  <c:v>312.93843476061858</c:v>
                </c:pt>
                <c:pt idx="42">
                  <c:v>326.50684457954554</c:v>
                </c:pt>
                <c:pt idx="43">
                  <c:v>338.70391353076877</c:v>
                </c:pt>
                <c:pt idx="44">
                  <c:v>349.38420276560737</c:v>
                </c:pt>
                <c:pt idx="45">
                  <c:v>358.41703349507526</c:v>
                </c:pt>
                <c:pt idx="46">
                  <c:v>365.68831295722674</c:v>
                </c:pt>
                <c:pt idx="47">
                  <c:v>371.10217427938716</c:v>
                </c:pt>
                <c:pt idx="48">
                  <c:v>374.58240844249917</c:v>
                </c:pt>
                <c:pt idx="49">
                  <c:v>376.07366904537815</c:v>
                </c:pt>
                <c:pt idx="50">
                  <c:v>375.54243330257225</c:v>
                </c:pt>
                <c:pt idx="51">
                  <c:v>372.97770565719321</c:v>
                </c:pt>
                <c:pt idx="52">
                  <c:v>368.39145351335856</c:v>
                </c:pt>
                <c:pt idx="53">
                  <c:v>361.81876785346861</c:v>
                </c:pt>
                <c:pt idx="54">
                  <c:v>353.31774486345086</c:v>
                </c:pt>
                <c:pt idx="55">
                  <c:v>342.96908810318388</c:v>
                </c:pt>
                <c:pt idx="56">
                  <c:v>330.87543418770719</c:v>
                </c:pt>
                <c:pt idx="57">
                  <c:v>317.16040834553223</c:v>
                </c:pt>
                <c:pt idx="58">
                  <c:v>301.9674195516975</c:v>
                </c:pt>
                <c:pt idx="59">
                  <c:v>285.45820815433188</c:v>
                </c:pt>
                <c:pt idx="60">
                  <c:v>267.81116198492276</c:v>
                </c:pt>
                <c:pt idx="61">
                  <c:v>249.21941982652933</c:v>
                </c:pt>
                <c:pt idx="62">
                  <c:v>229.88878377547988</c:v>
                </c:pt>
                <c:pt idx="63">
                  <c:v>210.03546443791512</c:v>
                </c:pt>
                <c:pt idx="64">
                  <c:v>189.88368502331744</c:v>
                </c:pt>
                <c:pt idx="65">
                  <c:v>169.6631722067668</c:v>
                </c:pt>
                <c:pt idx="66">
                  <c:v>149.60656310769303</c:v>
                </c:pt>
                <c:pt idx="67">
                  <c:v>129.9467588570713</c:v>
                </c:pt>
                <c:pt idx="68">
                  <c:v>110.91425598322692</c:v>
                </c:pt>
                <c:pt idx="69">
                  <c:v>92.734487229069885</c:v>
                </c:pt>
                <c:pt idx="70">
                  <c:v>75.625203415576053</c:v>
                </c:pt>
                <c:pt idx="71">
                  <c:v>59.793927587162976</c:v>
                </c:pt>
                <c:pt idx="72">
                  <c:v>45.435511918434415</c:v>
                </c:pt>
                <c:pt idx="73">
                  <c:v>32.729826737230589</c:v>
                </c:pt>
                <c:pt idx="74">
                  <c:v>21.839609539181776</c:v>
                </c:pt>
                <c:pt idx="75">
                  <c:v>12.908500051437539</c:v>
                </c:pt>
                <c:pt idx="76">
                  <c:v>6.0592852694313972</c:v>
                </c:pt>
                <c:pt idx="77">
                  <c:v>1.3923759657889823</c:v>
                </c:pt>
                <c:pt idx="78">
                  <c:v>1.0154665163777181</c:v>
                </c:pt>
                <c:pt idx="79">
                  <c:v>1.1121372904996918</c:v>
                </c:pt>
                <c:pt idx="80">
                  <c:v>1.1290840091383256</c:v>
                </c:pt>
                <c:pt idx="81">
                  <c:v>5.7090936384616011</c:v>
                </c:pt>
                <c:pt idx="82">
                  <c:v>12.602818753253109</c:v>
                </c:pt>
                <c:pt idx="83">
                  <c:v>21.759369672608919</c:v>
                </c:pt>
                <c:pt idx="84">
                  <c:v>33.10248854637701</c:v>
                </c:pt>
                <c:pt idx="85">
                  <c:v>46.531290076594047</c:v>
                </c:pt>
                <c:pt idx="86">
                  <c:v>61.921286489540527</c:v>
                </c:pt>
                <c:pt idx="87">
                  <c:v>79.125685589779835</c:v>
                </c:pt>
                <c:pt idx="88">
                  <c:v>97.976947490717592</c:v>
                </c:pt>
                <c:pt idx="89">
                  <c:v>118.28858254660169</c:v>
                </c:pt>
                <c:pt idx="90">
                  <c:v>139.85717014527779</c:v>
                </c:pt>
                <c:pt idx="91">
                  <c:v>162.46457539374191</c:v>
                </c:pt>
                <c:pt idx="92">
                  <c:v>185.88033837113977</c:v>
                </c:pt>
                <c:pt idx="93">
                  <c:v>209.8642085646006</c:v>
                </c:pt>
                <c:pt idx="94">
                  <c:v>234.1687953668893</c:v>
                </c:pt>
                <c:pt idx="95">
                  <c:v>258.54230412219903</c:v>
                </c:pt>
                <c:pt idx="96">
                  <c:v>282.73132617418815</c:v>
                </c:pt>
                <c:pt idx="97">
                  <c:v>306.48365071109089</c:v>
                </c:pt>
                <c:pt idx="98">
                  <c:v>329.55106592433708</c:v>
                </c:pt>
                <c:pt idx="99">
                  <c:v>351.69211710304035</c:v>
                </c:pt>
                <c:pt idx="100">
                  <c:v>372.67478977581123</c:v>
                </c:pt>
                <c:pt idx="101">
                  <c:v>392.27908687782065</c:v>
                </c:pt>
                <c:pt idx="102">
                  <c:v>410.29947015467604</c:v>
                </c:pt>
                <c:pt idx="103">
                  <c:v>426.54713760076493</c:v>
                </c:pt>
                <c:pt idx="104">
                  <c:v>440.85211064944065</c:v>
                </c:pt>
                <c:pt idx="105">
                  <c:v>453.06510706289316</c:v>
                </c:pt>
                <c:pt idx="106">
                  <c:v>463.05917798419193</c:v>
                </c:pt>
                <c:pt idx="107">
                  <c:v>470.73109038285094</c:v>
                </c:pt>
                <c:pt idx="108">
                  <c:v>476.00243911532391</c:v>
                </c:pt>
                <c:pt idx="109">
                  <c:v>478.82047599744965</c:v>
                </c:pt>
                <c:pt idx="110">
                  <c:v>479.15864660917009</c:v>
                </c:pt>
                <c:pt idx="111">
                  <c:v>477.01682898319876</c:v>
                </c:pt>
                <c:pt idx="112">
                  <c:v>472.42127182783082</c:v>
                </c:pt>
                <c:pt idx="113">
                  <c:v>465.4242334580224</c:v>
                </c:pt>
                <c:pt idx="114">
                  <c:v>456.10332611624631</c:v>
                </c:pt>
                <c:pt idx="115">
                  <c:v>444.56057381362206</c:v>
                </c:pt>
                <c:pt idx="116">
                  <c:v>430.92119517137263</c:v>
                </c:pt>
                <c:pt idx="117">
                  <c:v>415.33212595282367</c:v>
                </c:pt>
                <c:pt idx="118">
                  <c:v>397.96029900878898</c:v>
                </c:pt>
                <c:pt idx="119">
                  <c:v>378.99070217814466</c:v>
                </c:pt>
                <c:pt idx="120">
                  <c:v>358.62423725720606</c:v>
                </c:pt>
                <c:pt idx="121">
                  <c:v>337.0754054456616</c:v>
                </c:pt>
                <c:pt idx="122">
                  <c:v>314.56984666604177</c:v>
                </c:pt>
                <c:pt idx="123">
                  <c:v>291.34176181454603</c:v>
                </c:pt>
                <c:pt idx="124">
                  <c:v>267.63124831386904</c:v>
                </c:pt>
                <c:pt idx="125">
                  <c:v>243.68158028809589</c:v>
                </c:pt>
                <c:pt idx="126">
                  <c:v>219.73646525474231</c:v>
                </c:pt>
                <c:pt idx="127">
                  <c:v>196.03730942303389</c:v>
                </c:pt>
                <c:pt idx="128">
                  <c:v>172.82052349864375</c:v>
                </c:pt>
                <c:pt idx="129">
                  <c:v>150.31490032595869</c:v>
                </c:pt>
                <c:pt idx="130">
                  <c:v>128.73909475674702</c:v>
                </c:pt>
                <c:pt idx="131">
                  <c:v>108.29923483060013</c:v>
                </c:pt>
                <c:pt idx="132">
                  <c:v>89.186691703708135</c:v>
                </c:pt>
                <c:pt idx="133">
                  <c:v>71.576033788680419</c:v>
                </c:pt>
                <c:pt idx="134">
                  <c:v>55.623188293306278</c:v>
                </c:pt>
                <c:pt idx="135">
                  <c:v>41.46383079811924</c:v>
                </c:pt>
                <c:pt idx="136">
                  <c:v>29.212020722418817</c:v>
                </c:pt>
                <c:pt idx="137">
                  <c:v>18.959097529913425</c:v>
                </c:pt>
                <c:pt idx="138">
                  <c:v>10.772849354854191</c:v>
                </c:pt>
                <c:pt idx="139">
                  <c:v>4.6969624259034735</c:v>
                </c:pt>
                <c:pt idx="140">
                  <c:v>0.75075626813531005</c:v>
                </c:pt>
                <c:pt idx="141">
                  <c:v>1.0707937852856275</c:v>
                </c:pt>
                <c:pt idx="142">
                  <c:v>0.79674869923713942</c:v>
                </c:pt>
                <c:pt idx="143">
                  <c:v>1.5203821846591303</c:v>
                </c:pt>
                <c:pt idx="144">
                  <c:v>5.8055003880464957</c:v>
                </c:pt>
                <c:pt idx="145">
                  <c:v>11.962036905819682</c:v>
                </c:pt>
                <c:pt idx="146">
                  <c:v>19.87331515054046</c:v>
                </c:pt>
                <c:pt idx="147">
                  <c:v>29.404140299498508</c:v>
                </c:pt>
                <c:pt idx="148">
                  <c:v>40.402594442027464</c:v>
                </c:pt>
                <c:pt idx="149">
                  <c:v>52.702014512011466</c:v>
                </c:pt>
                <c:pt idx="150">
                  <c:v>66.123127864933537</c:v>
                </c:pt>
                <c:pt idx="151">
                  <c:v>80.476318545963224</c:v>
                </c:pt>
                <c:pt idx="152">
                  <c:v>95.563995817308935</c:v>
                </c:pt>
                <c:pt idx="153">
                  <c:v>111.18303538710107</c:v>
                </c:pt>
                <c:pt idx="154">
                  <c:v>127.12726302187524</c:v>
                </c:pt>
                <c:pt idx="155">
                  <c:v>143.18994983926123</c:v>
                </c:pt>
                <c:pt idx="156">
                  <c:v>159.16628857111766</c:v>
                </c:pt>
                <c:pt idx="157">
                  <c:v>174.85582045984381</c:v>
                </c:pt>
                <c:pt idx="158">
                  <c:v>190.06478319701196</c:v>
                </c:pt>
                <c:pt idx="159">
                  <c:v>204.608351424305</c:v>
                </c:pt>
                <c:pt idx="160">
                  <c:v>218.31274277802731</c:v>
                </c:pt>
                <c:pt idx="161">
                  <c:v>231.01716425186282</c:v>
                </c:pt>
                <c:pt idx="162">
                  <c:v>242.57557575570937</c:v>
                </c:pt>
                <c:pt idx="163">
                  <c:v>252.85825013505982</c:v>
                </c:pt>
                <c:pt idx="164">
                  <c:v>261.75311155579345</c:v>
                </c:pt>
                <c:pt idx="165">
                  <c:v>269.16683702050256</c:v>
                </c:pt>
                <c:pt idx="166">
                  <c:v>275.02570882890245</c:v>
                </c:pt>
                <c:pt idx="167">
                  <c:v>279.27620898854315</c:v>
                </c:pt>
                <c:pt idx="168">
                  <c:v>281.8853498830448</c:v>
                </c:pt>
                <c:pt idx="169">
                  <c:v>282.84073887224821</c:v>
                </c:pt>
                <c:pt idx="170">
                  <c:v>282.15037788990327</c:v>
                </c:pt>
                <c:pt idx="171">
                  <c:v>279.84220247735163</c:v>
                </c:pt>
                <c:pt idx="172">
                  <c:v>275.96336800384205</c:v>
                </c:pt>
                <c:pt idx="173">
                  <c:v>270.5792940340512</c:v>
                </c:pt>
                <c:pt idx="174">
                  <c:v>263.77248087068477</c:v>
                </c:pt>
                <c:pt idx="175">
                  <c:v>255.64111518601294</c:v>
                </c:pt>
                <c:pt idx="176">
                  <c:v>246.29748432440155</c:v>
                </c:pt>
                <c:pt idx="177">
                  <c:v>235.86622127440756</c:v>
                </c:pt>
                <c:pt idx="178">
                  <c:v>224.48240444312904</c:v>
                </c:pt>
                <c:pt idx="179">
                  <c:v>212.28953818984942</c:v>
                </c:pt>
                <c:pt idx="180">
                  <c:v>199.43744156707351</c:v>
                </c:pt>
                <c:pt idx="181">
                  <c:v>186.08007385550826</c:v>
                </c:pt>
                <c:pt idx="182">
                  <c:v>172.37332625021281</c:v>
                </c:pt>
                <c:pt idx="183">
                  <c:v>158.47280944770213</c:v>
                </c:pt>
                <c:pt idx="184">
                  <c:v>144.53166689238793</c:v>
                </c:pt>
                <c:pt idx="185">
                  <c:v>130.6984430644321</c:v>
                </c:pt>
                <c:pt idx="186">
                  <c:v>117.11503543381221</c:v>
                </c:pt>
                <c:pt idx="187">
                  <c:v>103.91475757571956</c:v>
                </c:pt>
                <c:pt idx="188">
                  <c:v>91.220539453834732</c:v>
                </c:pt>
                <c:pt idx="189">
                  <c:v>79.143289048435662</c:v>
                </c:pt>
                <c:pt idx="190">
                  <c:v>67.780437358014836</c:v>
                </c:pt>
                <c:pt idx="191">
                  <c:v>57.214686362617542</c:v>
                </c:pt>
                <c:pt idx="192">
                  <c:v>47.512976834566139</c:v>
                </c:pt>
                <c:pt idx="193">
                  <c:v>38.725689951396866</c:v>
                </c:pt>
                <c:pt idx="194">
                  <c:v>30.88609354331237</c:v>
                </c:pt>
                <c:pt idx="195">
                  <c:v>24.010040532579136</c:v>
                </c:pt>
                <c:pt idx="196">
                  <c:v>18.095923736504762</c:v>
                </c:pt>
                <c:pt idx="197">
                  <c:v>13.124887751893183</c:v>
                </c:pt>
                <c:pt idx="198">
                  <c:v>9.0612951613708184</c:v>
                </c:pt>
                <c:pt idx="199">
                  <c:v>5.8534408453197724</c:v>
                </c:pt>
                <c:pt idx="200">
                  <c:v>3.434504792007603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C-E14C-40BE-82C7-7342CDB576AD}"/>
            </c:ext>
          </c:extLst>
        </c:ser>
        <c:ser>
          <c:idx val="157"/>
          <c:order val="157"/>
          <c:spPr>
            <a:gradFill rotWithShape="1">
              <a:gsLst>
                <a:gs pos="0">
                  <a:schemeClr val="accent2">
                    <a:lumMod val="50000"/>
                    <a:lumOff val="50000"/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lumMod val="50000"/>
                    <a:lumOff val="50000"/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50000"/>
                    <a:lumOff val="5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4 - Función 4'!$B$174:$GT$174</c:f>
              <c:numCache>
                <c:formatCode>General</c:formatCode>
                <c:ptCount val="201"/>
                <c:pt idx="0">
                  <c:v>40.018731099840622</c:v>
                </c:pt>
                <c:pt idx="1">
                  <c:v>39.605934574910513</c:v>
                </c:pt>
                <c:pt idx="2">
                  <c:v>38.414272264852166</c:v>
                </c:pt>
                <c:pt idx="3">
                  <c:v>36.518588813905957</c:v>
                </c:pt>
                <c:pt idx="4">
                  <c:v>34.007632272966426</c:v>
                </c:pt>
                <c:pt idx="5">
                  <c:v>30.982704762430568</c:v>
                </c:pt>
                <c:pt idx="6">
                  <c:v>27.556124403107482</c:v>
                </c:pt>
                <c:pt idx="7">
                  <c:v>23.84952063372495</c:v>
                </c:pt>
                <c:pt idx="8">
                  <c:v>19.991987201300066</c:v>
                </c:pt>
                <c:pt idx="9">
                  <c:v>16.11811894890613</c:v>
                </c:pt>
                <c:pt idx="10">
                  <c:v>12.36596001240342</c:v>
                </c:pt>
                <c:pt idx="11">
                  <c:v>8.8748921562930079</c:v>
                </c:pt>
                <c:pt idx="12">
                  <c:v>5.7834927165131553</c:v>
                </c:pt>
                <c:pt idx="13">
                  <c:v>3.2273919671055062</c:v>
                </c:pt>
                <c:pt idx="14">
                  <c:v>1.3371596855370258</c:v>
                </c:pt>
                <c:pt idx="15">
                  <c:v>0.23625026030966656</c:v>
                </c:pt>
                <c:pt idx="16">
                  <c:v>3.9034871444860599E-2</c:v>
                </c:pt>
                <c:pt idx="17">
                  <c:v>0.84894809137612492</c:v>
                </c:pt>
                <c:pt idx="18">
                  <c:v>2.7567747172046175</c:v>
                </c:pt>
                <c:pt idx="19">
                  <c:v>5.8391007760174887</c:v>
                </c:pt>
                <c:pt idx="20">
                  <c:v>10.156950467980193</c:v>
                </c:pt>
                <c:pt idx="21">
                  <c:v>15.754628355893711</c:v>
                </c:pt>
                <c:pt idx="22">
                  <c:v>22.658783406950597</c:v>
                </c:pt>
                <c:pt idx="23">
                  <c:v>30.877708577602935</c:v>
                </c:pt>
                <c:pt idx="24">
                  <c:v>40.400886543374533</c:v>
                </c:pt>
                <c:pt idx="25">
                  <c:v>51.198788951771299</c:v>
                </c:pt>
                <c:pt idx="26">
                  <c:v>63.222933259387794</c:v>
                </c:pt>
                <c:pt idx="27">
                  <c:v>76.406197846133708</c:v>
                </c:pt>
                <c:pt idx="28">
                  <c:v>90.663392722992924</c:v>
                </c:pt>
                <c:pt idx="29">
                  <c:v>105.89207980764179</c:v>
                </c:pt>
                <c:pt idx="30">
                  <c:v>121.97363347681095</c:v>
                </c:pt>
                <c:pt idx="31">
                  <c:v>138.77452895664399</c:v>
                </c:pt>
                <c:pt idx="32">
                  <c:v>156.14784312206683</c:v>
                </c:pt>
                <c:pt idx="33">
                  <c:v>173.93494948088647</c:v>
                </c:pt>
                <c:pt idx="34">
                  <c:v>191.96738655301661</c:v>
                </c:pt>
                <c:pt idx="35">
                  <c:v>210.06887655197909</c:v>
                </c:pt>
                <c:pt idx="36">
                  <c:v>228.05746926344688</c:v>
                </c:pt>
                <c:pt idx="37">
                  <c:v>245.74778431917838</c:v>
                </c:pt>
                <c:pt idx="38">
                  <c:v>262.95332370540655</c:v>
                </c:pt>
                <c:pt idx="39">
                  <c:v>279.48882533951684</c:v>
                </c:pt>
                <c:pt idx="40">
                  <c:v>295.17262791019425</c:v>
                </c:pt>
                <c:pt idx="41">
                  <c:v>309.8290169121031</c:v>
                </c:pt>
                <c:pt idx="42">
                  <c:v>323.29052191988825</c:v>
                </c:pt>
                <c:pt idx="43">
                  <c:v>335.40013563649313</c:v>
                </c:pt>
                <c:pt idx="44">
                  <c:v>346.01342611144923</c:v>
                </c:pt>
                <c:pt idx="45">
                  <c:v>355.00051474531182</c:v>
                </c:pt>
                <c:pt idx="46">
                  <c:v>362.24789426177563</c:v>
                </c:pt>
                <c:pt idx="47">
                  <c:v>367.660062719927</c:v>
                </c:pt>
                <c:pt idx="48">
                  <c:v>371.16095183231255</c:v>
                </c:pt>
                <c:pt idx="49">
                  <c:v>372.69513032305048</c:v>
                </c:pt>
                <c:pt idx="50">
                  <c:v>372.22876577373125</c:v>
                </c:pt>
                <c:pt idx="51">
                  <c:v>369.75033132999795</c:v>
                </c:pt>
                <c:pt idx="52">
                  <c:v>365.27104674253758</c:v>
                </c:pt>
                <c:pt idx="53">
                  <c:v>358.82504645466361</c:v>
                </c:pt>
                <c:pt idx="54">
                  <c:v>350.46927078498322</c:v>
                </c:pt>
                <c:pt idx="55">
                  <c:v>340.28307964686496</c:v>
                </c:pt>
                <c:pt idx="56">
                  <c:v>328.36759165492055</c:v>
                </c:pt>
                <c:pt idx="57">
                  <c:v>314.84475485067441</c:v>
                </c:pt>
                <c:pt idx="58">
                  <c:v>299.85615859351657</c:v>
                </c:pt>
                <c:pt idx="59">
                  <c:v>283.56159936826452</c:v>
                </c:pt>
                <c:pt idx="60">
                  <c:v>266.1374163178703</c:v>
                </c:pt>
                <c:pt idx="61">
                  <c:v>247.77461518145299</c:v>
                </c:pt>
                <c:pt idx="62">
                  <c:v>228.67680196866587</c:v>
                </c:pt>
                <c:pt idx="63">
                  <c:v>209.05795009881155</c:v>
                </c:pt>
                <c:pt idx="64">
                  <c:v>189.140026847603</c:v>
                </c:pt>
                <c:pt idx="65">
                  <c:v>169.15050674996377</c:v>
                </c:pt>
                <c:pt idx="66">
                  <c:v>149.31980108142017</c:v>
                </c:pt>
                <c:pt idx="67">
                  <c:v>129.87863366519355</c:v>
                </c:pt>
                <c:pt idx="68">
                  <c:v>111.05539401294406</c:v>
                </c:pt>
                <c:pt idx="69">
                  <c:v>93.073499194619686</c:v>
                </c:pt>
                <c:pt idx="70">
                  <c:v>76.148795841874914</c:v>
                </c:pt>
                <c:pt idx="71">
                  <c:v>60.48703331947717</c:v>
                </c:pt>
                <c:pt idx="72">
                  <c:v>46.281438354071909</c:v>
                </c:pt>
                <c:pt idx="73">
                  <c:v>33.710420298171634</c:v>
                </c:pt>
                <c:pt idx="74">
                  <c:v>22.935434742291992</c:v>
                </c:pt>
                <c:pt idx="75">
                  <c:v>14.099031387053222</c:v>
                </c:pt>
                <c:pt idx="76">
                  <c:v>7.3231099711295435</c:v>
                </c:pt>
                <c:pt idx="77">
                  <c:v>2.7074056453335822</c:v>
                </c:pt>
                <c:pt idx="78">
                  <c:v>0.32822251650044004</c:v>
                </c:pt>
                <c:pt idx="79">
                  <c:v>0.23743118901209531</c:v>
                </c:pt>
                <c:pt idx="80">
                  <c:v>2.4617430413568013</c:v>
                </c:pt>
                <c:pt idx="81">
                  <c:v>7.0022707269902398</c:v>
                </c:pt>
                <c:pt idx="82">
                  <c:v>13.834381021810628</c:v>
                </c:pt>
                <c:pt idx="83">
                  <c:v>22.907842695075242</c:v>
                </c:pt>
                <c:pt idx="84">
                  <c:v>34.147268597822872</c:v>
                </c:pt>
                <c:pt idx="85">
                  <c:v>47.452847684552118</c:v>
                </c:pt>
                <c:pt idx="86">
                  <c:v>62.701359251701007</c:v>
                </c:pt>
                <c:pt idx="87">
                  <c:v>79.747458331539946</c:v>
                </c:pt>
                <c:pt idx="88">
                  <c:v>98.425217962510118</c:v>
                </c:pt>
                <c:pt idx="89">
                  <c:v>118.54991100540978</c:v>
                </c:pt>
                <c:pt idx="90">
                  <c:v>139.92001132576701</c:v>
                </c:pt>
                <c:pt idx="91">
                  <c:v>162.31939155039709</c:v>
                </c:pt>
                <c:pt idx="92">
                  <c:v>185.51969226192836</c:v>
                </c:pt>
                <c:pt idx="93">
                  <c:v>209.28283544709819</c:v>
                </c:pt>
                <c:pt idx="94">
                  <c:v>233.36365328750853</c:v>
                </c:pt>
                <c:pt idx="95">
                  <c:v>257.5126019960465</c:v>
                </c:pt>
                <c:pt idx="96">
                  <c:v>281.47852937498504</c:v>
                </c:pt>
                <c:pt idx="97">
                  <c:v>305.01146411530618</c:v>
                </c:pt>
                <c:pt idx="98">
                  <c:v>327.86539457894838</c:v>
                </c:pt>
                <c:pt idx="99">
                  <c:v>349.80100490991867</c:v>
                </c:pt>
                <c:pt idx="100">
                  <c:v>370.58833680537515</c:v>
                </c:pt>
                <c:pt idx="101">
                  <c:v>390.00934613813337</c:v>
                </c:pt>
                <c:pt idx="102">
                  <c:v>407.86032484743527</c:v>
                </c:pt>
                <c:pt idx="103">
                  <c:v>423.95416009060341</c:v>
                </c:pt>
                <c:pt idx="104">
                  <c:v>438.12240455566808</c:v>
                </c:pt>
                <c:pt idx="105">
                  <c:v>450.21713405144834</c:v>
                </c:pt>
                <c:pt idx="106">
                  <c:v>460.11257099044178</c:v>
                </c:pt>
                <c:pt idx="107">
                  <c:v>467.70645513145206</c:v>
                </c:pt>
                <c:pt idx="108">
                  <c:v>472.9211459202956</c:v>
                </c:pt>
                <c:pt idx="109">
                  <c:v>475.7044439227231</c:v>
                </c:pt>
                <c:pt idx="110">
                  <c:v>476.03012214620844</c:v>
                </c:pt>
                <c:pt idx="111">
                  <c:v>473.89816145707101</c:v>
                </c:pt>
                <c:pt idx="112">
                  <c:v>469.334687775806</c:v>
                </c:pt>
                <c:pt idx="113">
                  <c:v>462.3916122350181</c:v>
                </c:pt>
                <c:pt idx="114">
                  <c:v>453.14597896920912</c:v>
                </c:pt>
                <c:pt idx="115">
                  <c:v>441.69902863225531</c:v>
                </c:pt>
                <c:pt idx="116">
                  <c:v>428.1749890659097</c:v>
                </c:pt>
                <c:pt idx="117">
                  <c:v>412.7196077313439</c:v>
                </c:pt>
                <c:pt idx="118">
                  <c:v>395.49844352765405</c:v>
                </c:pt>
                <c:pt idx="119">
                  <c:v>376.6949384205077</c:v>
                </c:pt>
                <c:pt idx="120">
                  <c:v>356.50829185737479</c:v>
                </c:pt>
                <c:pt idx="121">
                  <c:v>335.15116322276731</c:v>
                </c:pt>
                <c:pt idx="122">
                  <c:v>312.84722956051814</c:v>
                </c:pt>
                <c:pt idx="123">
                  <c:v>289.82862743704192</c:v>
                </c:pt>
                <c:pt idx="124">
                  <c:v>266.33330912026287</c:v>
                </c:pt>
                <c:pt idx="125">
                  <c:v>242.60234418818706</c:v>
                </c:pt>
                <c:pt idx="126">
                  <c:v>218.87719824803807</c:v>
                </c:pt>
                <c:pt idx="127">
                  <c:v>195.39702063496347</c:v>
                </c:pt>
                <c:pt idx="128">
                  <c:v>172.39597276671168</c:v>
                </c:pt>
                <c:pt idx="129">
                  <c:v>150.1006282600396</c:v>
                </c:pt>
                <c:pt idx="130">
                  <c:v>128.72747497316965</c:v>
                </c:pt>
                <c:pt idx="131">
                  <c:v>108.48054783811418</c:v>
                </c:pt>
                <c:pt idx="132">
                  <c:v>89.549219703090372</c:v>
                </c:pt>
                <c:pt idx="133">
                  <c:v>72.106175438773448</c:v>
                </c:pt>
                <c:pt idx="134">
                  <c:v>56.305592296785726</c:v>
                </c:pt>
                <c:pt idx="135">
                  <c:v>42.281546972244392</c:v>
                </c:pt>
                <c:pt idx="136">
                  <c:v>30.146667045317926</c:v>
                </c:pt>
                <c:pt idx="137">
                  <c:v>19.991041493332318</c:v>
                </c:pt>
                <c:pt idx="138">
                  <c:v>11.881401811351346</c:v>
                </c:pt>
                <c:pt idx="139">
                  <c:v>5.8605819936346872</c:v>
                </c:pt>
                <c:pt idx="140">
                  <c:v>1.9472622508827557</c:v>
                </c:pt>
                <c:pt idx="141">
                  <c:v>0.13599790973355474</c:v>
                </c:pt>
                <c:pt idx="142">
                  <c:v>0.3975315031959552</c:v>
                </c:pt>
                <c:pt idx="143">
                  <c:v>2.679382655332482</c:v>
                </c:pt>
                <c:pt idx="144">
                  <c:v>6.9067070318525765</c:v>
                </c:pt>
                <c:pt idx="145">
                  <c:v>12.983412410775548</c:v>
                </c:pt>
                <c:pt idx="146">
                  <c:v>20.793516862986824</c:v>
                </c:pt>
                <c:pt idx="147">
                  <c:v>30.202731158502488</c:v>
                </c:pt>
                <c:pt idx="148">
                  <c:v>41.06024486540214</c:v>
                </c:pt>
                <c:pt idx="149">
                  <c:v>53.200693216773864</c:v>
                </c:pt>
                <c:pt idx="150">
                  <c:v>66.446279715586243</c:v>
                </c:pt>
                <c:pt idx="151">
                  <c:v>80.609027653598062</c:v>
                </c:pt>
                <c:pt idx="152">
                  <c:v>95.493132259900776</c:v>
                </c:pt>
                <c:pt idx="153">
                  <c:v>110.89738408501094</c:v>
                </c:pt>
                <c:pt idx="154">
                  <c:v>126.61763348088098</c:v>
                </c:pt>
                <c:pt idx="155">
                  <c:v>142.44926566460029</c:v>
                </c:pt>
                <c:pt idx="156">
                  <c:v>158.18965585814661</c:v>
                </c:pt>
                <c:pt idx="157">
                  <c:v>173.64057437797806</c:v>
                </c:pt>
                <c:pt idx="158">
                  <c:v>188.61051230149471</c:v>
                </c:pt>
                <c:pt idx="159">
                  <c:v>202.91689945288942</c:v>
                </c:pt>
                <c:pt idx="160">
                  <c:v>216.3881879146204</c:v>
                </c:pt>
                <c:pt idx="161">
                  <c:v>228.86577606432255</c:v>
                </c:pt>
                <c:pt idx="162">
                  <c:v>240.20575023805725</c:v>
                </c:pt>
                <c:pt idx="163">
                  <c:v>250.28042350314615</c:v>
                </c:pt>
                <c:pt idx="164">
                  <c:v>258.97965365774127</c:v>
                </c:pt>
                <c:pt idx="165">
                  <c:v>266.21192542693547</c:v>
                </c:pt>
                <c:pt idx="166">
                  <c:v>271.90518486100825</c:v>
                </c:pt>
                <c:pt idx="167">
                  <c:v>276.00741712249169</c:v>
                </c:pt>
                <c:pt idx="168">
                  <c:v>278.48696213537681</c:v>
                </c:pt>
                <c:pt idx="169">
                  <c:v>279.33256592092135</c:v>
                </c:pt>
                <c:pt idx="170">
                  <c:v>278.55316881820789</c:v>
                </c:pt>
                <c:pt idx="171">
                  <c:v>276.17743514159292</c:v>
                </c:pt>
                <c:pt idx="172">
                  <c:v>272.25303211936051</c:v>
                </c:pt>
                <c:pt idx="173">
                  <c:v>266.84566914691862</c:v>
                </c:pt>
                <c:pt idx="174">
                  <c:v>260.03791143350674</c:v>
                </c:pt>
                <c:pt idx="175">
                  <c:v>251.92778498520724</c:v>
                </c:pt>
                <c:pt idx="176">
                  <c:v>242.62719251279924</c:v>
                </c:pt>
                <c:pt idx="177">
                  <c:v>232.2601622469854</c:v>
                </c:pt>
                <c:pt idx="178">
                  <c:v>220.96095375528444</c:v>
                </c:pt>
                <c:pt idx="179">
                  <c:v>208.87204665724749</c:v>
                </c:pt>
                <c:pt idx="180">
                  <c:v>196.14203960435617</c:v>
                </c:pt>
                <c:pt idx="181">
                  <c:v>182.9234880088465</c:v>
                </c:pt>
                <c:pt idx="182">
                  <c:v>169.37070975684867</c:v>
                </c:pt>
                <c:pt idx="183">
                  <c:v>155.63758851547357</c:v>
                </c:pt>
                <c:pt idx="184">
                  <c:v>141.87540423516043</c:v>
                </c:pt>
                <c:pt idx="185">
                  <c:v>128.23072005694632</c:v>
                </c:pt>
                <c:pt idx="186">
                  <c:v>114.84335406341688</c:v>
                </c:pt>
                <c:pt idx="187">
                  <c:v>101.8444631706562</c:v>
                </c:pt>
                <c:pt idx="188">
                  <c:v>89.35476496014698</c:v>
                </c:pt>
                <c:pt idx="189">
                  <c:v>77.482921412270471</c:v>
                </c:pt>
                <c:pt idx="190">
                  <c:v>66.324106349211945</c:v>
                </c:pt>
                <c:pt idx="191">
                  <c:v>55.958775951258659</c:v>
                </c:pt>
                <c:pt idx="192">
                  <c:v>46.451659006812918</c:v>
                </c:pt>
                <c:pt idx="193">
                  <c:v>37.850980626740963</c:v>
                </c:pt>
                <c:pt idx="194">
                  <c:v>30.187930034531117</c:v>
                </c:pt>
                <c:pt idx="195">
                  <c:v>23.476379774442048</c:v>
                </c:pt>
                <c:pt idx="196">
                  <c:v>17.712860301763058</c:v>
                </c:pt>
                <c:pt idx="197">
                  <c:v>12.876790475374451</c:v>
                </c:pt>
                <c:pt idx="198">
                  <c:v>8.9309610070767338</c:v>
                </c:pt>
                <c:pt idx="199">
                  <c:v>5.8222644791376092</c:v>
                </c:pt>
                <c:pt idx="200">
                  <c:v>3.48266216572092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D-E14C-40BE-82C7-7342CDB576AD}"/>
            </c:ext>
          </c:extLst>
        </c:ser>
        <c:ser>
          <c:idx val="158"/>
          <c:order val="158"/>
          <c:spPr>
            <a:gradFill rotWithShape="1">
              <a:gsLst>
                <a:gs pos="0">
                  <a:schemeClr val="accent3">
                    <a:lumMod val="50000"/>
                    <a:lumOff val="50000"/>
                    <a:satMod val="103000"/>
                    <a:lumMod val="102000"/>
                    <a:tint val="94000"/>
                  </a:schemeClr>
                </a:gs>
                <a:gs pos="50000">
                  <a:schemeClr val="accent3">
                    <a:lumMod val="50000"/>
                    <a:lumOff val="50000"/>
                    <a:satMod val="110000"/>
                    <a:lumMod val="100000"/>
                    <a:shade val="100000"/>
                  </a:schemeClr>
                </a:gs>
                <a:gs pos="100000">
                  <a:schemeClr val="accent3">
                    <a:lumMod val="50000"/>
                    <a:lumOff val="5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4 - Función 4'!$B$175:$GT$175</c:f>
              <c:numCache>
                <c:formatCode>General</c:formatCode>
                <c:ptCount val="201"/>
                <c:pt idx="0">
                  <c:v>37.560354206700417</c:v>
                </c:pt>
                <c:pt idx="1">
                  <c:v>37.360455815843331</c:v>
                </c:pt>
                <c:pt idx="2">
                  <c:v>36.379565411490283</c:v>
                </c:pt>
                <c:pt idx="3">
                  <c:v>34.690256305579922</c:v>
                </c:pt>
                <c:pt idx="4">
                  <c:v>32.379050834551656</c:v>
                </c:pt>
                <c:pt idx="5">
                  <c:v>29.545093260797056</c:v>
                </c:pt>
                <c:pt idx="6">
                  <c:v>26.298633264173418</c:v>
                </c:pt>
                <c:pt idx="7">
                  <c:v>22.759341926688567</c:v>
                </c:pt>
                <c:pt idx="8">
                  <c:v>19.05448429012451</c:v>
                </c:pt>
                <c:pt idx="9">
                  <c:v>15.316974415622541</c:v>
                </c:pt>
                <c:pt idx="10">
                  <c:v>11.683340374231479</c:v>
                </c:pt>
                <c:pt idx="11">
                  <c:v>8.2916277307799469</c:v>
                </c:pt>
                <c:pt idx="12">
                  <c:v>5.2792708375381938</c:v>
                </c:pt>
                <c:pt idx="13">
                  <c:v>2.7809616211992902</c:v>
                </c:pt>
                <c:pt idx="14">
                  <c:v>0.92654552385758804</c:v>
                </c:pt>
                <c:pt idx="15">
                  <c:v>0.16102615206199922</c:v>
                </c:pt>
                <c:pt idx="16">
                  <c:v>0.3676590366497221</c:v>
                </c:pt>
                <c:pt idx="17">
                  <c:v>0.41003367417674597</c:v>
                </c:pt>
                <c:pt idx="18">
                  <c:v>2.263018528213439</c:v>
                </c:pt>
                <c:pt idx="19">
                  <c:v>5.268291006295585</c:v>
                </c:pt>
                <c:pt idx="20">
                  <c:v>9.4875083742634168</c:v>
                </c:pt>
                <c:pt idx="21">
                  <c:v>14.965825547136429</c:v>
                </c:pt>
                <c:pt idx="22">
                  <c:v>21.73095063443116</c:v>
                </c:pt>
                <c:pt idx="23">
                  <c:v>29.792433942429131</c:v>
                </c:pt>
                <c:pt idx="24">
                  <c:v>39.141201140965201</c:v>
                </c:pt>
                <c:pt idx="25">
                  <c:v>49.749338098415741</c:v>
                </c:pt>
                <c:pt idx="26">
                  <c:v>61.570131590043864</c:v>
                </c:pt>
                <c:pt idx="27">
                  <c:v>74.538366733778616</c:v>
                </c:pt>
                <c:pt idx="28">
                  <c:v>88.57087864647805</c:v>
                </c:pt>
                <c:pt idx="29">
                  <c:v>103.56735248535898</c:v>
                </c:pt>
                <c:pt idx="30">
                  <c:v>119.41136278565119</c:v>
                </c:pt>
                <c:pt idx="31">
                  <c:v>135.97163986769968</c:v>
                </c:pt>
                <c:pt idx="32">
                  <c:v>153.10354810417815</c:v>
                </c:pt>
                <c:pt idx="33">
                  <c:v>170.65075804826643</c:v>
                </c:pt>
                <c:pt idx="34">
                  <c:v>188.44709186155799</c:v>
                </c:pt>
                <c:pt idx="35">
                  <c:v>206.3185191781688</c:v>
                </c:pt>
                <c:pt idx="36">
                  <c:v>224.08527852779633</c:v>
                </c:pt>
                <c:pt idx="37">
                  <c:v>241.56409774044729</c:v>
                </c:pt>
                <c:pt idx="38">
                  <c:v>258.57048539040659</c:v>
                </c:pt>
                <c:pt idx="39">
                  <c:v>274.9210643237509</c:v>
                </c:pt>
                <c:pt idx="40">
                  <c:v>290.43591766491119</c:v>
                </c:pt>
                <c:pt idx="41">
                  <c:v>304.9409174215271</c:v>
                </c:pt>
                <c:pt idx="42">
                  <c:v>318.27000590653523</c:v>
                </c:pt>
                <c:pt idx="43">
                  <c:v>330.26740067087263</c:v>
                </c:pt>
                <c:pt idx="44">
                  <c:v>340.78969448349073</c:v>
                </c:pt>
                <c:pt idx="45">
                  <c:v>349.70782309713263</c:v>
                </c:pt>
                <c:pt idx="46">
                  <c:v>356.90887508371139</c:v>
                </c:pt>
                <c:pt idx="47">
                  <c:v>362.29771989304356</c:v>
                </c:pt>
                <c:pt idx="48">
                  <c:v>365.79843246010438</c:v>
                </c:pt>
                <c:pt idx="49">
                  <c:v>367.35549513210816</c:v>
                </c:pt>
                <c:pt idx="50">
                  <c:v>366.93476037745802</c:v>
                </c:pt>
                <c:pt idx="51">
                  <c:v>364.5241606408336</c:v>
                </c:pt>
                <c:pt idx="52">
                  <c:v>360.13415478668708</c:v>
                </c:pt>
                <c:pt idx="53">
                  <c:v>353.79790378935007</c:v>
                </c:pt>
                <c:pt idx="54">
                  <c:v>345.57117164228043</c:v>
                </c:pt>
                <c:pt idx="55">
                  <c:v>335.53195083098262</c:v>
                </c:pt>
                <c:pt idx="56">
                  <c:v>323.7798151023764</c:v>
                </c:pt>
                <c:pt idx="57">
                  <c:v>310.43500562627366</c:v>
                </c:pt>
                <c:pt idx="58">
                  <c:v>295.63725994082955</c:v>
                </c:pt>
                <c:pt idx="59">
                  <c:v>279.54439626288934</c:v>
                </c:pt>
                <c:pt idx="60">
                  <c:v>262.3306687868959</c:v>
                </c:pt>
                <c:pt idx="61">
                  <c:v>244.18491245503816</c:v>
                </c:pt>
                <c:pt idx="62">
                  <c:v>225.30849832150349</c:v>
                </c:pt>
                <c:pt idx="63">
                  <c:v>205.91312302252936</c:v>
                </c:pt>
                <c:pt idx="64">
                  <c:v>186.21845797202789</c:v>
                </c:pt>
                <c:pt idx="65">
                  <c:v>166.44968570387854</c:v>
                </c:pt>
                <c:pt idx="66">
                  <c:v>146.83495225423678</c:v>
                </c:pt>
                <c:pt idx="67">
                  <c:v>127.60276560214967</c:v>
                </c:pt>
                <c:pt idx="68">
                  <c:v>108.97937095028195</c:v>
                </c:pt>
                <c:pt idx="69">
                  <c:v>91.186134019991812</c:v>
                </c:pt>
                <c:pt idx="70">
                  <c:v>74.436963551146619</c:v>
                </c:pt>
                <c:pt idx="71">
                  <c:v>58.935803836303435</c:v>
                </c:pt>
                <c:pt idx="72">
                  <c:v>44.874227385159017</c:v>
                </c:pt>
                <c:pt idx="73">
                  <c:v>32.429156716927736</c:v>
                </c:pt>
                <c:pt idx="74">
                  <c:v>21.760742828424529</c:v>
                </c:pt>
                <c:pt idx="75">
                  <c:v>13.010426101235344</c:v>
                </c:pt>
                <c:pt idx="76">
                  <c:v>6.2992033136156573</c:v>
                </c:pt>
                <c:pt idx="77">
                  <c:v>1.7261220366568912</c:v>
                </c:pt>
                <c:pt idx="78">
                  <c:v>0.6329789517602058</c:v>
                </c:pt>
                <c:pt idx="79">
                  <c:v>0.7264674760280706</c:v>
                </c:pt>
                <c:pt idx="80">
                  <c:v>1.4723586960485753</c:v>
                </c:pt>
                <c:pt idx="81">
                  <c:v>5.9648324455006119</c:v>
                </c:pt>
                <c:pt idx="82">
                  <c:v>12.726767949228501</c:v>
                </c:pt>
                <c:pt idx="83">
                  <c:v>21.708604080635872</c:v>
                </c:pt>
                <c:pt idx="84">
                  <c:v>32.835839802592879</c:v>
                </c:pt>
                <c:pt idx="85">
                  <c:v>46.009757335377948</c:v>
                </c:pt>
                <c:pt idx="86">
                  <c:v>61.108425471607148</c:v>
                </c:pt>
                <c:pt idx="87">
                  <c:v>77.987972085907586</c:v>
                </c:pt>
                <c:pt idx="88">
                  <c:v>96.484111689101752</c:v>
                </c:pt>
                <c:pt idx="89">
                  <c:v>116.41391084334451</c:v>
                </c:pt>
                <c:pt idx="90">
                  <c:v>137.57777142242469</c:v>
                </c:pt>
                <c:pt idx="91">
                  <c:v>159.76160910430136</c:v>
                </c:pt>
                <c:pt idx="92">
                  <c:v>182.73920215213778</c:v>
                </c:pt>
                <c:pt idx="93">
                  <c:v>206.2746835036005</c:v>
                </c:pt>
                <c:pt idx="94">
                  <c:v>230.12514747052353</c:v>
                </c:pt>
                <c:pt idx="95">
                  <c:v>254.0433409728719</c:v>
                </c:pt>
                <c:pt idx="96">
                  <c:v>277.78040820885406</c:v>
                </c:pt>
                <c:pt idx="97">
                  <c:v>301.08865700941618</c:v>
                </c:pt>
                <c:pt idx="98">
                  <c:v>323.72431484807652</c:v>
                </c:pt>
                <c:pt idx="99">
                  <c:v>345.45024257957448</c:v>
                </c:pt>
                <c:pt idx="100">
                  <c:v>366.03857446197907</c:v>
                </c:pt>
                <c:pt idx="101">
                  <c:v>385.27325387101877</c:v>
                </c:pt>
                <c:pt idx="102">
                  <c:v>402.95243533237766</c:v>
                </c:pt>
                <c:pt idx="103">
                  <c:v>418.89072506300232</c:v>
                </c:pt>
                <c:pt idx="104">
                  <c:v>432.92123410745285</c:v>
                </c:pt>
                <c:pt idx="105">
                  <c:v>444.89742035740102</c:v>
                </c:pt>
                <c:pt idx="106">
                  <c:v>454.69469822520455</c:v>
                </c:pt>
                <c:pt idx="107">
                  <c:v>462.21179747646659</c:v>
                </c:pt>
                <c:pt idx="108">
                  <c:v>467.37185567892146</c:v>
                </c:pt>
                <c:pt idx="109">
                  <c:v>470.12323186061906</c:v>
                </c:pt>
                <c:pt idx="110">
                  <c:v>470.44003225174339</c:v>
                </c:pt>
                <c:pt idx="111">
                  <c:v>468.32234237228334</c:v>
                </c:pt>
                <c:pt idx="112">
                  <c:v>463.79616318169843</c:v>
                </c:pt>
                <c:pt idx="113">
                  <c:v>456.91305248542182</c:v>
                </c:pt>
                <c:pt idx="114">
                  <c:v>447.74947625497595</c:v>
                </c:pt>
                <c:pt idx="115">
                  <c:v>436.40587792226358</c:v>
                </c:pt>
                <c:pt idx="116">
                  <c:v>423.00547701364854</c:v>
                </c:pt>
                <c:pt idx="117">
                  <c:v>407.69281165625114</c:v>
                </c:pt>
                <c:pt idx="118">
                  <c:v>390.63204247972095</c:v>
                </c:pt>
                <c:pt idx="119">
                  <c:v>372.00503821592912</c:v>
                </c:pt>
                <c:pt idx="120">
                  <c:v>352.0092658334317</c:v>
                </c:pt>
                <c:pt idx="121">
                  <c:v>330.85551030306601</c:v>
                </c:pt>
                <c:pt idx="122">
                  <c:v>308.76545104875106</c:v>
                </c:pt>
                <c:pt idx="123">
                  <c:v>285.96912377030668</c:v>
                </c:pt>
                <c:pt idx="124">
                  <c:v>262.70229761354534</c:v>
                </c:pt>
                <c:pt idx="125">
                  <c:v>239.20379859187943</c:v>
                </c:pt>
                <c:pt idx="126">
                  <c:v>215.71281072241243</c:v>
                </c:pt>
                <c:pt idx="127">
                  <c:v>192.4661865215397</c:v>
                </c:pt>
                <c:pt idx="128">
                  <c:v>169.69579830867926</c:v>
                </c:pt>
                <c:pt idx="129">
                  <c:v>147.62596119459303</c:v>
                </c:pt>
                <c:pt idx="130">
                  <c:v>126.47095769008939</c:v>
                </c:pt>
                <c:pt idx="131">
                  <c:v>106.43269257344988</c:v>
                </c:pt>
                <c:pt idx="132">
                  <c:v>87.698505016636076</c:v>
                </c:pt>
                <c:pt idx="133">
                  <c:v>70.43916301136359</c:v>
                </c:pt>
                <c:pt idx="134">
                  <c:v>54.807062880412232</c:v>
                </c:pt>
                <c:pt idx="135">
                  <c:v>40.934654134625951</c:v>
                </c:pt>
                <c:pt idx="136">
                  <c:v>28.933107172756696</c:v>
                </c:pt>
                <c:pt idx="137">
                  <c:v>18.891238353245647</c:v>
                </c:pt>
                <c:pt idx="138">
                  <c:v>10.874703830390731</c:v>
                </c:pt>
                <c:pt idx="139">
                  <c:v>4.9254702802541983</c:v>
                </c:pt>
                <c:pt idx="140">
                  <c:v>1.0615672838641863</c:v>
                </c:pt>
                <c:pt idx="141">
                  <c:v>0.72287727241180222</c:v>
                </c:pt>
                <c:pt idx="142">
                  <c:v>0.45732083559173514</c:v>
                </c:pt>
                <c:pt idx="143">
                  <c:v>1.8057856967380572</c:v>
                </c:pt>
                <c:pt idx="144">
                  <c:v>5.991856632478207</c:v>
                </c:pt>
                <c:pt idx="145">
                  <c:v>12.00528497141198</c:v>
                </c:pt>
                <c:pt idx="146">
                  <c:v>19.730795737586057</c:v>
                </c:pt>
                <c:pt idx="147">
                  <c:v>29.03502132193276</c:v>
                </c:pt>
                <c:pt idx="148">
                  <c:v>39.768278372671389</c:v>
                </c:pt>
                <c:pt idx="149">
                  <c:v>51.76652340084096</c:v>
                </c:pt>
                <c:pt idx="150">
                  <c:v>64.853462183399742</c:v>
                </c:pt>
                <c:pt idx="151">
                  <c:v>78.842786271909787</c:v>
                </c:pt>
                <c:pt idx="152">
                  <c:v>93.540508472378932</c:v>
                </c:pt>
                <c:pt idx="153">
                  <c:v>108.74736806872546</c:v>
                </c:pt>
                <c:pt idx="154">
                  <c:v>124.26127583168895</c:v>
                </c:pt>
                <c:pt idx="155">
                  <c:v>139.87976849550785</c:v>
                </c:pt>
                <c:pt idx="156">
                  <c:v>155.40244240042279</c:v>
                </c:pt>
                <c:pt idx="157">
                  <c:v>170.63333638958906</c:v>
                </c:pt>
                <c:pt idx="158">
                  <c:v>185.38323480916929</c:v>
                </c:pt>
                <c:pt idx="159">
                  <c:v>199.471862580601</c:v>
                </c:pt>
                <c:pt idx="160">
                  <c:v>212.72994578021596</c:v>
                </c:pt>
                <c:pt idx="161">
                  <c:v>225.00111295515657</c:v>
                </c:pt>
                <c:pt idx="162">
                  <c:v>236.14361450350907</c:v>
                </c:pt>
                <c:pt idx="163">
                  <c:v>246.03183982454502</c:v>
                </c:pt>
                <c:pt idx="164">
                  <c:v>254.55761457226859</c:v>
                </c:pt>
                <c:pt idx="165">
                  <c:v>261.63126318936224</c:v>
                </c:pt>
                <c:pt idx="166">
                  <c:v>267.18242492358246</c:v>
                </c:pt>
                <c:pt idx="167">
                  <c:v>271.16061469695563</c:v>
                </c:pt>
                <c:pt idx="168">
                  <c:v>273.53552347013402</c:v>
                </c:pt>
                <c:pt idx="169">
                  <c:v>274.29705607909113</c:v>
                </c:pt>
                <c:pt idx="170">
                  <c:v>273.45510787718763</c:v>
                </c:pt>
                <c:pt idx="171">
                  <c:v>271.0390848504299</c:v>
                </c:pt>
                <c:pt idx="172">
                  <c:v>267.09717514559105</c:v>
                </c:pt>
                <c:pt idx="173">
                  <c:v>261.69538311855746</c:v>
                </c:pt>
                <c:pt idx="174">
                  <c:v>254.91634003389086</c:v>
                </c:pt>
                <c:pt idx="175">
                  <c:v>246.85790838783595</c:v>
                </c:pt>
                <c:pt idx="176">
                  <c:v>237.63159944991023</c:v>
                </c:pt>
                <c:pt idx="177">
                  <c:v>227.3608259892853</c:v>
                </c:pt>
                <c:pt idx="178">
                  <c:v>216.1790142411632</c:v>
                </c:pt>
                <c:pt idx="179">
                  <c:v>204.22760094837648</c:v>
                </c:pt>
                <c:pt idx="180">
                  <c:v>191.65394276136556</c:v>
                </c:pt>
                <c:pt idx="181">
                  <c:v>178.60916637666577</c:v>
                </c:pt>
                <c:pt idx="182">
                  <c:v>165.24598852530309</c:v>
                </c:pt>
                <c:pt idx="183">
                  <c:v>151.71653527809192</c:v>
                </c:pt>
                <c:pt idx="184">
                  <c:v>138.17019010930494</c:v>
                </c:pt>
                <c:pt idx="185">
                  <c:v>124.75149975290527</c:v>
                </c:pt>
                <c:pt idx="186">
                  <c:v>111.59816610076982</c:v>
                </c:pt>
                <c:pt idx="187">
                  <c:v>98.839151238917694</c:v>
                </c:pt>
                <c:pt idx="188">
                  <c:v>86.592921209427089</c:v>
                </c:pt>
                <c:pt idx="189">
                  <c:v>74.965852240571706</c:v>
                </c:pt>
                <c:pt idx="190">
                  <c:v>64.05082102820667</c:v>
                </c:pt>
                <c:pt idx="191">
                  <c:v>53.925998204192631</c:v>
                </c:pt>
                <c:pt idx="192">
                  <c:v>44.653861422854263</c:v>
                </c:pt>
                <c:pt idx="193">
                  <c:v>36.280441567915595</c:v>
                </c:pt>
                <c:pt idx="194">
                  <c:v>28.834812466651119</c:v>
                </c:pt>
                <c:pt idx="195">
                  <c:v>22.328831234374007</c:v>
                </c:pt>
                <c:pt idx="196">
                  <c:v>16.757133002195122</c:v>
                </c:pt>
                <c:pt idx="197">
                  <c:v>12.097380347037278</c:v>
                </c:pt>
                <c:pt idx="198">
                  <c:v>8.3107642891525764</c:v>
                </c:pt>
                <c:pt idx="199">
                  <c:v>5.3427502932586108</c:v>
                </c:pt>
                <c:pt idx="200">
                  <c:v>3.12405934925432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E-E14C-40BE-82C7-7342CDB576AD}"/>
            </c:ext>
          </c:extLst>
        </c:ser>
        <c:ser>
          <c:idx val="159"/>
          <c:order val="159"/>
          <c:spPr>
            <a:gradFill rotWithShape="1">
              <a:gsLst>
                <a:gs pos="0">
                  <a:schemeClr val="accent4">
                    <a:lumMod val="50000"/>
                    <a:lumOff val="50000"/>
                    <a:satMod val="103000"/>
                    <a:lumMod val="102000"/>
                    <a:tint val="94000"/>
                  </a:schemeClr>
                </a:gs>
                <a:gs pos="50000">
                  <a:schemeClr val="accent4">
                    <a:lumMod val="50000"/>
                    <a:lumOff val="50000"/>
                    <a:satMod val="110000"/>
                    <a:lumMod val="100000"/>
                    <a:shade val="100000"/>
                  </a:schemeClr>
                </a:gs>
                <a:gs pos="100000">
                  <a:schemeClr val="accent4">
                    <a:lumMod val="50000"/>
                    <a:lumOff val="5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4 - Función 4'!$B$176:$GT$176</c:f>
              <c:numCache>
                <c:formatCode>General</c:formatCode>
                <c:ptCount val="201"/>
                <c:pt idx="0">
                  <c:v>34.729628692793874</c:v>
                </c:pt>
                <c:pt idx="1">
                  <c:v>34.707023237128148</c:v>
                </c:pt>
                <c:pt idx="2">
                  <c:v>33.901657614730304</c:v>
                </c:pt>
                <c:pt idx="3">
                  <c:v>32.383794303806113</c:v>
                </c:pt>
                <c:pt idx="4">
                  <c:v>30.237691218262299</c:v>
                </c:pt>
                <c:pt idx="5">
                  <c:v>27.560297234519712</c:v>
                </c:pt>
                <c:pt idx="6">
                  <c:v>24.459757618597724</c:v>
                </c:pt>
                <c:pt idx="7">
                  <c:v>21.05375103740646</c:v>
                </c:pt>
                <c:pt idx="8">
                  <c:v>17.467682023923558</c:v>
                </c:pt>
                <c:pt idx="9">
                  <c:v>13.832754626368132</c:v>
                </c:pt>
                <c:pt idx="10">
                  <c:v>10.283954484633043</c:v>
                </c:pt>
                <c:pt idx="11">
                  <c:v>6.957967725619274</c:v>
                </c:pt>
                <c:pt idx="12">
                  <c:v>3.9910658399522299</c:v>
                </c:pt>
                <c:pt idx="13">
                  <c:v>1.5169860878920831</c:v>
                </c:pt>
                <c:pt idx="14">
                  <c:v>0.33516302097634237</c:v>
                </c:pt>
                <c:pt idx="15">
                  <c:v>1.4429420196282514</c:v>
                </c:pt>
                <c:pt idx="16">
                  <c:v>1.6925381623544757</c:v>
                </c:pt>
                <c:pt idx="17">
                  <c:v>0.98061324417781293</c:v>
                </c:pt>
                <c:pt idx="18">
                  <c:v>0.78398419427429789</c:v>
                </c:pt>
                <c:pt idx="19">
                  <c:v>3.6786662085199091</c:v>
                </c:pt>
                <c:pt idx="20">
                  <c:v>7.7657341399118573</c:v>
                </c:pt>
                <c:pt idx="21">
                  <c:v>13.091208044422384</c:v>
                </c:pt>
                <c:pt idx="22">
                  <c:v>19.683873593758513</c:v>
                </c:pt>
                <c:pt idx="23">
                  <c:v>27.554560310984773</c:v>
                </c:pt>
                <c:pt idx="24">
                  <c:v>36.695661955800276</c:v>
                </c:pt>
                <c:pt idx="25">
                  <c:v>47.080906690858335</c:v>
                </c:pt>
                <c:pt idx="26">
                  <c:v>58.665381380850057</c:v>
                </c:pt>
                <c:pt idx="27">
                  <c:v>71.385811042385043</c:v>
                </c:pt>
                <c:pt idx="28">
                  <c:v>85.161091117428114</c:v>
                </c:pt>
                <c:pt idx="29">
                  <c:v>99.893066928641616</c:v>
                </c:pt>
                <c:pt idx="30">
                  <c:v>115.46755143338052</c:v>
                </c:pt>
                <c:pt idx="31">
                  <c:v>131.75556926522083</c:v>
                </c:pt>
                <c:pt idx="32">
                  <c:v>148.61481207715354</c:v>
                </c:pt>
                <c:pt idx="33">
                  <c:v>165.8912874163465</c:v>
                </c:pt>
                <c:pt idx="34">
                  <c:v>183.42114080158055</c:v>
                </c:pt>
                <c:pt idx="35">
                  <c:v>201.03262837314111</c:v>
                </c:pt>
                <c:pt idx="36">
                  <c:v>218.54821546986383</c:v>
                </c:pt>
                <c:pt idx="37">
                  <c:v>235.78677478432095</c:v>
                </c:pt>
                <c:pt idx="38">
                  <c:v>252.56585637603288</c:v>
                </c:pt>
                <c:pt idx="39">
                  <c:v>268.70400080113609</c:v>
                </c:pt>
                <c:pt idx="40">
                  <c:v>284.02306595782039</c:v>
                </c:pt>
                <c:pt idx="41">
                  <c:v>298.35053795823092</c:v>
                </c:pt>
                <c:pt idx="42">
                  <c:v>311.52179642295738</c:v>
                </c:pt>
                <c:pt idx="43">
                  <c:v>323.38230505263505</c:v>
                </c:pt>
                <c:pt idx="44">
                  <c:v>333.78969915684218</c:v>
                </c:pt>
                <c:pt idx="45">
                  <c:v>342.61574300315664</c:v>
                </c:pt>
                <c:pt idx="46">
                  <c:v>349.74813137428765</c:v>
                </c:pt>
                <c:pt idx="47">
                  <c:v>355.09211156975095</c:v>
                </c:pt>
                <c:pt idx="48">
                  <c:v>358.57190423777536</c:v>
                </c:pt>
                <c:pt idx="49">
                  <c:v>360.13190384646418</c:v>
                </c:pt>
                <c:pt idx="50">
                  <c:v>359.73764227080414</c:v>
                </c:pt>
                <c:pt idx="51">
                  <c:v>357.37650185101609</c:v>
                </c:pt>
                <c:pt idx="52">
                  <c:v>353.05816733251351</c:v>
                </c:pt>
                <c:pt idx="53">
                  <c:v>346.81480929075059</c:v>
                </c:pt>
                <c:pt idx="54">
                  <c:v>338.70099493620745</c:v>
                </c:pt>
                <c:pt idx="55">
                  <c:v>328.79332554517015</c:v>
                </c:pt>
                <c:pt idx="56">
                  <c:v>317.18980312960235</c:v>
                </c:pt>
                <c:pt idx="57">
                  <c:v>304.00893230287795</c:v>
                </c:pt>
                <c:pt idx="58">
                  <c:v>289.38856657633033</c:v>
                </c:pt>
                <c:pt idx="59">
                  <c:v>273.48451149417252</c:v>
                </c:pt>
                <c:pt idx="60">
                  <c:v>256.468900042364</c:v>
                </c:pt>
                <c:pt idx="61">
                  <c:v>238.52835861317334</c:v>
                </c:pt>
                <c:pt idx="62">
                  <c:v>219.86198443653137</c:v>
                </c:pt>
                <c:pt idx="63">
                  <c:v>200.67915776938321</c:v>
                </c:pt>
                <c:pt idx="64">
                  <c:v>181.19721423580887</c:v>
                </c:pt>
                <c:pt idx="65">
                  <c:v>161.6390045077558</c:v>
                </c:pt>
                <c:pt idx="66">
                  <c:v>142.23036998654158</c:v>
                </c:pt>
                <c:pt idx="67">
                  <c:v>123.19756427061832</c:v>
                </c:pt>
                <c:pt idx="68">
                  <c:v>104.76465096132512</c:v>
                </c:pt>
                <c:pt idx="69">
                  <c:v>87.150908755802718</c:v>
                </c:pt>
                <c:pt idx="70">
                  <c:v>70.568274799665474</c:v>
                </c:pt>
                <c:pt idx="71">
                  <c:v>55.218856920699935</c:v>
                </c:pt>
                <c:pt idx="72">
                  <c:v>41.292544642663721</c:v>
                </c:pt>
                <c:pt idx="73">
                  <c:v>28.964747793502664</c:v>
                </c:pt>
                <c:pt idx="74">
                  <c:v>18.394290087744899</c:v>
                </c:pt>
                <c:pt idx="75">
                  <c:v>9.7214832954371548</c:v>
                </c:pt>
                <c:pt idx="76">
                  <c:v>3.0664055307566893</c:v>
                </c:pt>
                <c:pt idx="77">
                  <c:v>1.4725951728344642</c:v>
                </c:pt>
                <c:pt idx="78">
                  <c:v>3.8201534590873805</c:v>
                </c:pt>
                <c:pt idx="79">
                  <c:v>3.9248797277562919</c:v>
                </c:pt>
                <c:pt idx="80">
                  <c:v>1.7600810520048604</c:v>
                </c:pt>
                <c:pt idx="81">
                  <c:v>2.6757995068177807</c:v>
                </c:pt>
                <c:pt idx="82">
                  <c:v>9.3590313075013256</c:v>
                </c:pt>
                <c:pt idx="83">
                  <c:v>18.240734981580921</c:v>
                </c:pt>
                <c:pt idx="84">
                  <c:v>29.247311014398626</c:v>
                </c:pt>
                <c:pt idx="85">
                  <c:v>42.281153905330605</c:v>
                </c:pt>
                <c:pt idx="86">
                  <c:v>57.221644369191459</c:v>
                </c:pt>
                <c:pt idx="87">
                  <c:v>73.926408737614651</c:v>
                </c:pt>
                <c:pt idx="88">
                  <c:v>92.232831541149778</c:v>
                </c:pt>
                <c:pt idx="89">
                  <c:v>111.9598042381145</c:v>
                </c:pt>
                <c:pt idx="90">
                  <c:v>132.90969024113681</c:v>
                </c:pt>
                <c:pt idx="91">
                  <c:v>154.87048381064389</c:v>
                </c:pt>
                <c:pt idx="92">
                  <c:v>177.61813806738664</c:v>
                </c:pt>
                <c:pt idx="93">
                  <c:v>200.91903535128122</c:v>
                </c:pt>
                <c:pt idx="94">
                  <c:v>224.53257144578922</c:v>
                </c:pt>
                <c:pt idx="95">
                  <c:v>248.21382381633734</c:v>
                </c:pt>
                <c:pt idx="96">
                  <c:v>271.71627299439035</c:v>
                </c:pt>
                <c:pt idx="97">
                  <c:v>294.79454558807527</c:v>
                </c:pt>
                <c:pt idx="98">
                  <c:v>317.20714712356096</c:v>
                </c:pt>
                <c:pt idx="99">
                  <c:v>338.71915302215825</c:v>
                </c:pt>
                <c:pt idx="100">
                  <c:v>359.10482649521066</c:v>
                </c:pt>
                <c:pt idx="101">
                  <c:v>378.15013298662734</c:v>
                </c:pt>
                <c:pt idx="102">
                  <c:v>395.65512200134276</c:v>
                </c:pt>
                <c:pt idx="103">
                  <c:v>411.43614871261622</c:v>
                </c:pt>
                <c:pt idx="104">
                  <c:v>425.3279096233905</c:v>
                </c:pt>
                <c:pt idx="105">
                  <c:v>437.18526874441341</c:v>
                </c:pt>
                <c:pt idx="106">
                  <c:v>446.88485321833537</c:v>
                </c:pt>
                <c:pt idx="107">
                  <c:v>454.3264000350685</c:v>
                </c:pt>
                <c:pt idx="108">
                  <c:v>459.43383841682021</c:v>
                </c:pt>
                <c:pt idx="109">
                  <c:v>462.15609556632717</c:v>
                </c:pt>
                <c:pt idx="110">
                  <c:v>462.46761673166117</c:v>
                </c:pt>
                <c:pt idx="111">
                  <c:v>460.36859390654467</c:v>
                </c:pt>
                <c:pt idx="112">
                  <c:v>455.88490091616569</c:v>
                </c:pt>
                <c:pt idx="113">
                  <c:v>449.06773609396578</c:v>
                </c:pt>
                <c:pt idx="114">
                  <c:v>439.99297719347959</c:v>
                </c:pt>
                <c:pt idx="115">
                  <c:v>428.76025655990645</c:v>
                </c:pt>
                <c:pt idx="116">
                  <c:v>415.49176786830094</c:v>
                </c:pt>
                <c:pt idx="117">
                  <c:v>400.33081887983593</c:v>
                </c:pt>
                <c:pt idx="118">
                  <c:v>383.44014763698465</c:v>
                </c:pt>
                <c:pt idx="119">
                  <c:v>365.00002227723411</c:v>
                </c:pt>
                <c:pt idx="120">
                  <c:v>345.20614716015859</c:v>
                </c:pt>
                <c:pt idx="121">
                  <c:v>324.26740024442176</c:v>
                </c:pt>
                <c:pt idx="122">
                  <c:v>302.40342859281321</c:v>
                </c:pt>
                <c:pt idx="123">
                  <c:v>279.84213050174725</c:v>
                </c:pt>
                <c:pt idx="124">
                  <c:v>256.81705402758377</c:v>
                </c:pt>
                <c:pt idx="125">
                  <c:v>233.56474260062654</c:v>
                </c:pt>
                <c:pt idx="126">
                  <c:v>210.32205896803106</c:v>
                </c:pt>
                <c:pt idx="127">
                  <c:v>187.32351888276645</c:v>
                </c:pt>
                <c:pt idx="128">
                  <c:v>164.79866575551455</c:v>
                </c:pt>
                <c:pt idx="129">
                  <c:v>142.96951691267719</c:v>
                </c:pt>
                <c:pt idx="130">
                  <c:v>122.04811116378065</c:v>
                </c:pt>
                <c:pt idx="131">
                  <c:v>102.23418608722375</c:v>
                </c:pt>
                <c:pt idx="132">
                  <c:v>83.713011810429776</c:v>
                </c:pt>
                <c:pt idx="133">
                  <c:v>66.653406109129435</c:v>
                </c:pt>
                <c:pt idx="134">
                  <c:v>51.205953404584413</c:v>
                </c:pt>
                <c:pt idx="135">
                  <c:v>37.501447724508516</c:v>
                </c:pt>
                <c:pt idx="136">
                  <c:v>25.649576943951679</c:v>
                </c:pt>
                <c:pt idx="137">
                  <c:v>15.737862669967896</c:v>
                </c:pt>
                <c:pt idx="138">
                  <c:v>7.8308670145107486</c:v>
                </c:pt>
                <c:pt idx="139">
                  <c:v>1.9696742516502834</c:v>
                </c:pt>
                <c:pt idx="140">
                  <c:v>1.8283479825562676</c:v>
                </c:pt>
                <c:pt idx="141">
                  <c:v>3.5695066757557408</c:v>
                </c:pt>
                <c:pt idx="142">
                  <c:v>3.2834627329064547</c:v>
                </c:pt>
                <c:pt idx="143">
                  <c:v>1.0226370605766155</c:v>
                </c:pt>
                <c:pt idx="144">
                  <c:v>3.1386477894506619</c:v>
                </c:pt>
                <c:pt idx="145">
                  <c:v>9.1052784773619742</c:v>
                </c:pt>
                <c:pt idx="146">
                  <c:v>16.762699275202838</c:v>
                </c:pt>
                <c:pt idx="147">
                  <c:v>25.97848022301168</c:v>
                </c:pt>
                <c:pt idx="148">
                  <c:v>36.604084650541189</c:v>
                </c:pt>
                <c:pt idx="149">
                  <c:v>48.476813325528362</c:v>
                </c:pt>
                <c:pt idx="150">
                  <c:v>61.421900425425228</c:v>
                </c:pt>
                <c:pt idx="151">
                  <c:v>75.254734774811141</c:v>
                </c:pt>
                <c:pt idx="152">
                  <c:v>89.783178366643625</c:v>
                </c:pt>
                <c:pt idx="153">
                  <c:v>104.80995310925837</c:v>
                </c:pt>
                <c:pt idx="154">
                  <c:v>120.13506602555236</c:v>
                </c:pt>
                <c:pt idx="155">
                  <c:v>135.55824278460264</c:v>
                </c:pt>
                <c:pt idx="156">
                  <c:v>150.88133947305627</c:v>
                </c:pt>
                <c:pt idx="157">
                  <c:v>165.91070291340424</c:v>
                </c:pt>
                <c:pt idx="158">
                  <c:v>180.4594506035065</c:v>
                </c:pt>
                <c:pt idx="159">
                  <c:v>194.34964247677991</c:v>
                </c:pt>
                <c:pt idx="160">
                  <c:v>207.41431815114944</c:v>
                </c:pt>
                <c:pt idx="161">
                  <c:v>219.49937512882164</c:v>
                </c:pt>
                <c:pt idx="162">
                  <c:v>230.4652655057688</c:v>
                </c:pt>
                <c:pt idx="163">
                  <c:v>240.18849112333356</c:v>
                </c:pt>
                <c:pt idx="164">
                  <c:v>248.56287971495183</c:v>
                </c:pt>
                <c:pt idx="165">
                  <c:v>255.50062743598457</c:v>
                </c:pt>
                <c:pt idx="166">
                  <c:v>260.9330961785775</c:v>
                </c:pt>
                <c:pt idx="167">
                  <c:v>264.81135722876473</c:v>
                </c:pt>
                <c:pt idx="168">
                  <c:v>267.10647608014932</c:v>
                </c:pt>
                <c:pt idx="169">
                  <c:v>267.80953653672009</c:v>
                </c:pt>
                <c:pt idx="170">
                  <c:v>266.93140557505859</c:v>
                </c:pt>
                <c:pt idx="171">
                  <c:v>264.50224375146092</c:v>
                </c:pt>
                <c:pt idx="172">
                  <c:v>260.57076919063911</c:v>
                </c:pt>
                <c:pt idx="173">
                  <c:v>255.20328633870605</c:v>
                </c:pt>
                <c:pt idx="174">
                  <c:v>248.4824936643337</c:v>
                </c:pt>
                <c:pt idx="175">
                  <c:v>240.5060873102797</c:v>
                </c:pt>
                <c:pt idx="176">
                  <c:v>231.38518029712739</c:v>
                </c:pt>
                <c:pt idx="177">
                  <c:v>221.24255922883597</c:v>
                </c:pt>
                <c:pt idx="178">
                  <c:v>210.21080251555637</c:v>
                </c:pt>
                <c:pt idx="179">
                  <c:v>198.43028588641613</c:v>
                </c:pt>
                <c:pt idx="180">
                  <c:v>186.04710239079614</c:v>
                </c:pt>
                <c:pt idx="181">
                  <c:v>173.21092516230163</c:v>
                </c:pt>
                <c:pt idx="182">
                  <c:v>160.07284193067841</c:v>
                </c:pt>
                <c:pt idx="183">
                  <c:v>146.78319060355199</c:v>
                </c:pt>
                <c:pt idx="184">
                  <c:v>133.48942519683476</c:v>
                </c:pt>
                <c:pt idx="185">
                  <c:v>120.33404096946659</c:v>
                </c:pt>
                <c:pt idx="186">
                  <c:v>107.45258681929914</c:v>
                </c:pt>
                <c:pt idx="187">
                  <c:v>94.971791831328986</c:v>
                </c:pt>
                <c:pt idx="188">
                  <c:v>83.007831351022531</c:v>
                </c:pt>
                <c:pt idx="189">
                  <c:v>71.66475610233519</c:v>
                </c:pt>
                <c:pt idx="190">
                  <c:v>61.033105704769042</c:v>
                </c:pt>
                <c:pt idx="191">
                  <c:v>51.188725493090089</c:v>
                </c:pt>
                <c:pt idx="192">
                  <c:v>42.191802837386938</c:v>
                </c:pt>
                <c:pt idx="193">
                  <c:v>34.086136233769842</c:v>
                </c:pt>
                <c:pt idx="194">
                  <c:v>26.898647323800077</c:v>
                </c:pt>
                <c:pt idx="195">
                  <c:v>20.639142742906671</c:v>
                </c:pt>
                <c:pt idx="196">
                  <c:v>15.300329335862969</c:v>
                </c:pt>
                <c:pt idx="197">
                  <c:v>10.858082853599957</c:v>
                </c:pt>
                <c:pt idx="198">
                  <c:v>7.2719668040987759</c:v>
                </c:pt>
                <c:pt idx="199">
                  <c:v>4.4859947150912802</c:v>
                </c:pt>
                <c:pt idx="200">
                  <c:v>2.429625722050413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F-E14C-40BE-82C7-7342CDB576AD}"/>
            </c:ext>
          </c:extLst>
        </c:ser>
        <c:ser>
          <c:idx val="160"/>
          <c:order val="160"/>
          <c:spPr>
            <a:gradFill rotWithShape="1">
              <a:gsLst>
                <a:gs pos="0">
                  <a:schemeClr val="accent5">
                    <a:lumMod val="50000"/>
                    <a:lumOff val="50000"/>
                    <a:satMod val="103000"/>
                    <a:lumMod val="102000"/>
                    <a:tint val="94000"/>
                  </a:schemeClr>
                </a:gs>
                <a:gs pos="50000">
                  <a:schemeClr val="accent5">
                    <a:lumMod val="50000"/>
                    <a:lumOff val="50000"/>
                    <a:satMod val="110000"/>
                    <a:lumMod val="100000"/>
                    <a:shade val="100000"/>
                  </a:schemeClr>
                </a:gs>
                <a:gs pos="100000">
                  <a:schemeClr val="accent5">
                    <a:lumMod val="50000"/>
                    <a:lumOff val="5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4 - Función 4'!$B$177:$GT$177</c:f>
              <c:numCache>
                <c:formatCode>General</c:formatCode>
                <c:ptCount val="201"/>
                <c:pt idx="0">
                  <c:v>31.602762850671695</c:v>
                </c:pt>
                <c:pt idx="1">
                  <c:v>31.722407834759075</c:v>
                </c:pt>
                <c:pt idx="2">
                  <c:v>31.057876918699009</c:v>
                </c:pt>
                <c:pt idx="3">
                  <c:v>29.677082245532855</c:v>
                </c:pt>
                <c:pt idx="4">
                  <c:v>27.661978598557258</c:v>
                </c:pt>
                <c:pt idx="5">
                  <c:v>25.107281940257035</c:v>
                </c:pt>
                <c:pt idx="6">
                  <c:v>22.118997149927488</c:v>
                </c:pt>
                <c:pt idx="7">
                  <c:v>18.812776421003328</c:v>
                </c:pt>
                <c:pt idx="8">
                  <c:v>15.312131974088485</c:v>
                </c:pt>
                <c:pt idx="9">
                  <c:v>11.746528613489826</c:v>
                </c:pt>
                <c:pt idx="10">
                  <c:v>8.2493831815996597</c:v>
                </c:pt>
                <c:pt idx="11">
                  <c:v>4.9559991291361731</c:v>
                </c:pt>
                <c:pt idx="12">
                  <c:v>2.0014652071030921</c:v>
                </c:pt>
                <c:pt idx="13">
                  <c:v>0.48145230975663333</c:v>
                </c:pt>
                <c:pt idx="14">
                  <c:v>2.3643944415046216</c:v>
                </c:pt>
                <c:pt idx="15">
                  <c:v>3.5254423058392761</c:v>
                </c:pt>
                <c:pt idx="16">
                  <c:v>3.8510695953409066</c:v>
                </c:pt>
                <c:pt idx="17">
                  <c:v>3.2379875348913707</c:v>
                </c:pt>
                <c:pt idx="18">
                  <c:v>1.594856592659929</c:v>
                </c:pt>
                <c:pt idx="19">
                  <c:v>1.1561589824890455</c:v>
                </c:pt>
                <c:pt idx="20">
                  <c:v>5.07801561725881</c:v>
                </c:pt>
                <c:pt idx="21">
                  <c:v>10.217613297308596</c:v>
                </c:pt>
                <c:pt idx="22">
                  <c:v>16.604833676402411</c:v>
                </c:pt>
                <c:pt idx="23">
                  <c:v>24.251807361341346</c:v>
                </c:pt>
                <c:pt idx="24">
                  <c:v>33.152421297242014</c:v>
                </c:pt>
                <c:pt idx="25">
                  <c:v>43.282074014441086</c:v>
                </c:pt>
                <c:pt idx="26">
                  <c:v>54.597683237817137</c:v>
                </c:pt>
                <c:pt idx="27">
                  <c:v>67.037947043321537</c:v>
                </c:pt>
                <c:pt idx="28">
                  <c:v>80.523856417258457</c:v>
                </c:pt>
                <c:pt idx="29">
                  <c:v>94.959453773640789</c:v>
                </c:pt>
                <c:pt idx="30">
                  <c:v>110.23282875557486</c:v>
                </c:pt>
                <c:pt idx="31">
                  <c:v>126.21733952889717</c:v>
                </c:pt>
                <c:pt idx="32">
                  <c:v>142.77304480948558</c:v>
                </c:pt>
                <c:pt idx="33">
                  <c:v>159.74832908711116</c:v>
                </c:pt>
                <c:pt idx="34">
                  <c:v>176.98170095324949</c:v>
                </c:pt>
                <c:pt idx="35">
                  <c:v>194.30374213993119</c:v>
                </c:pt>
                <c:pt idx="36">
                  <c:v>211.53918286024327</c:v>
                </c:pt>
                <c:pt idx="37">
                  <c:v>228.5090773336411</c:v>
                </c:pt>
                <c:pt idx="38">
                  <c:v>245.03305200206407</c:v>
                </c:pt>
                <c:pt idx="39">
                  <c:v>260.93159791307693</c:v>
                </c:pt>
                <c:pt idx="40">
                  <c:v>276.02837807664139</c:v>
                </c:pt>
                <c:pt idx="41">
                  <c:v>290.15252030093791</c:v>
                </c:pt>
                <c:pt idx="42">
                  <c:v>303.14086608357115</c:v>
                </c:pt>
                <c:pt idx="43">
                  <c:v>314.84014657657849</c:v>
                </c:pt>
                <c:pt idx="44">
                  <c:v>325.10905745137273</c:v>
                </c:pt>
                <c:pt idx="45">
                  <c:v>333.82020565301309</c:v>
                </c:pt>
                <c:pt idx="46">
                  <c:v>340.86190253758241</c:v>
                </c:pt>
                <c:pt idx="47">
                  <c:v>346.13977971326517</c:v>
                </c:pt>
                <c:pt idx="48">
                  <c:v>349.5782060323686</c:v>
                </c:pt>
                <c:pt idx="49">
                  <c:v>351.1214865816778</c:v>
                </c:pt>
                <c:pt idx="50">
                  <c:v>350.73482716253375</c:v>
                </c:pt>
                <c:pt idx="51">
                  <c:v>348.40505060720363</c:v>
                </c:pt>
                <c:pt idx="52">
                  <c:v>344.1410543092581</c:v>
                </c:pt>
                <c:pt idx="53">
                  <c:v>337.97400151537852</c:v>
                </c:pt>
                <c:pt idx="54">
                  <c:v>329.95724219523862</c:v>
                </c:pt>
                <c:pt idx="55">
                  <c:v>320.16596263455199</c:v>
                </c:pt>
                <c:pt idx="56">
                  <c:v>308.69656624306185</c:v>
                </c:pt>
                <c:pt idx="57">
                  <c:v>295.6657913929788</c:v>
                </c:pt>
                <c:pt idx="58">
                  <c:v>281.20957536322771</c:v>
                </c:pt>
                <c:pt idx="59">
                  <c:v>265.48167662072888</c:v>
                </c:pt>
                <c:pt idx="60">
                  <c:v>248.6520706829844</c:v>
                </c:pt>
                <c:pt idx="61">
                  <c:v>230.90513763935243</c:v>
                </c:pt>
                <c:pt idx="62">
                  <c:v>212.43766202671665</c:v>
                </c:pt>
                <c:pt idx="63">
                  <c:v>193.45666812650236</c:v>
                </c:pt>
                <c:pt idx="64">
                  <c:v>174.17711584492625</c:v>
                </c:pt>
                <c:pt idx="65">
                  <c:v>154.81948413111616</c:v>
                </c:pt>
                <c:pt idx="66">
                  <c:v>135.6072703560842</c:v>
                </c:pt>
                <c:pt idx="67">
                  <c:v>116.76443520126742</c:v>
                </c:pt>
                <c:pt idx="68">
                  <c:v>98.512823374348713</c:v>
                </c:pt>
                <c:pt idx="69">
                  <c:v>81.069590872623749</c:v>
                </c:pt>
                <c:pt idx="70">
                  <c:v>64.644669544988048</c:v>
                </c:pt>
                <c:pt idx="71">
                  <c:v>49.438299361897435</c:v>
                </c:pt>
                <c:pt idx="72">
                  <c:v>35.638658092180002</c:v>
                </c:pt>
                <c:pt idx="73">
                  <c:v>23.419617014542641</c:v>
                </c:pt>
                <c:pt idx="74">
                  <c:v>12.938649872640589</c:v>
                </c:pt>
                <c:pt idx="75">
                  <c:v>4.3349205324763904</c:v>
                </c:pt>
                <c:pt idx="76">
                  <c:v>2.2724272595103563</c:v>
                </c:pt>
                <c:pt idx="77">
                  <c:v>6.7857569653952066</c:v>
                </c:pt>
                <c:pt idx="78">
                  <c:v>9.130184743238523</c:v>
                </c:pt>
                <c:pt idx="79">
                  <c:v>9.2545677147437164</c:v>
                </c:pt>
                <c:pt idx="80">
                  <c:v>7.1322224174993538</c:v>
                </c:pt>
                <c:pt idx="81">
                  <c:v>2.761364025189796</c:v>
                </c:pt>
                <c:pt idx="82">
                  <c:v>3.834739783750885</c:v>
                </c:pt>
                <c:pt idx="83">
                  <c:v>12.607903052974502</c:v>
                </c:pt>
                <c:pt idx="84">
                  <c:v>23.485443200935553</c:v>
                </c:pt>
                <c:pt idx="85">
                  <c:v>36.370886019425868</c:v>
                </c:pt>
                <c:pt idx="86">
                  <c:v>51.144946571479075</c:v>
                </c:pt>
                <c:pt idx="87">
                  <c:v>67.666775260384654</c:v>
                </c:pt>
                <c:pt idx="88">
                  <c:v>85.775455183765075</c:v>
                </c:pt>
                <c:pt idx="89">
                  <c:v>105.29173389090698</c:v>
                </c:pt>
                <c:pt idx="90">
                  <c:v>126.01996986385609</c:v>
                </c:pt>
                <c:pt idx="91">
                  <c:v>147.75027147683164</c:v>
                </c:pt>
                <c:pt idx="92">
                  <c:v>170.26080388522533</c:v>
                </c:pt>
                <c:pt idx="93">
                  <c:v>193.32023728252324</c:v>
                </c:pt>
                <c:pt idx="94">
                  <c:v>216.69030826520984</c:v>
                </c:pt>
                <c:pt idx="95">
                  <c:v>240.12846468255762</c:v>
                </c:pt>
                <c:pt idx="96">
                  <c:v>263.39056333660807</c:v>
                </c:pt>
                <c:pt idx="97">
                  <c:v>286.23358924988605</c:v>
                </c:pt>
                <c:pt idx="98">
                  <c:v>308.41836494228181</c:v>
                </c:pt>
                <c:pt idx="99">
                  <c:v>329.71221825751655</c:v>
                </c:pt>
                <c:pt idx="100">
                  <c:v>349.89157775257178</c:v>
                </c:pt>
                <c:pt idx="101">
                  <c:v>368.74446550480587</c:v>
                </c:pt>
                <c:pt idx="102">
                  <c:v>386.07285839121067</c:v>
                </c:pt>
                <c:pt idx="103">
                  <c:v>401.69489043804771</c:v>
                </c:pt>
                <c:pt idx="104">
                  <c:v>415.44687070849511</c:v>
                </c:pt>
                <c:pt idx="105">
                  <c:v>427.18509336860018</c:v>
                </c:pt>
                <c:pt idx="106">
                  <c:v>436.78741902173857</c:v>
                </c:pt>
                <c:pt idx="107">
                  <c:v>444.15460909964065</c:v>
                </c:pt>
                <c:pt idx="108">
                  <c:v>449.21139801154203</c:v>
                </c:pt>
                <c:pt idx="109">
                  <c:v>451.90729084725433</c:v>
                </c:pt>
                <c:pt idx="110">
                  <c:v>452.2170776679144</c:v>
                </c:pt>
                <c:pt idx="111">
                  <c:v>450.14105876104196</c:v>
                </c:pt>
                <c:pt idx="112">
                  <c:v>445.70497864431849</c:v>
                </c:pt>
                <c:pt idx="113">
                  <c:v>438.95967003437329</c:v>
                </c:pt>
                <c:pt idx="114">
                  <c:v>429.98041241174485</c:v>
                </c:pt>
                <c:pt idx="115">
                  <c:v>418.86601317019932</c:v>
                </c:pt>
                <c:pt idx="116">
                  <c:v>405.73762259756228</c:v>
                </c:pt>
                <c:pt idx="117">
                  <c:v>390.73729705716227</c:v>
                </c:pt>
                <c:pt idx="118">
                  <c:v>374.02632768656684</c:v>
                </c:pt>
                <c:pt idx="119">
                  <c:v>355.78335466829117</c:v>
                </c:pt>
                <c:pt idx="120">
                  <c:v>336.20228962285938</c:v>
                </c:pt>
                <c:pt idx="121">
                  <c:v>315.49007089826335</c:v>
                </c:pt>
                <c:pt idx="122">
                  <c:v>293.86427845494694</c:v>
                </c:pt>
                <c:pt idx="123">
                  <c:v>271.55063664910858</c:v>
                </c:pt>
                <c:pt idx="124">
                  <c:v>248.7804344803148</c:v>
                </c:pt>
                <c:pt idx="125">
                  <c:v>225.7878937772461</c:v>
                </c:pt>
                <c:pt idx="126">
                  <c:v>202.80751633728138</c:v>
                </c:pt>
                <c:pt idx="127">
                  <c:v>180.07144120528991</c:v>
                </c:pt>
                <c:pt idx="128">
                  <c:v>157.80684307281152</c:v>
                </c:pt>
                <c:pt idx="129">
                  <c:v>136.23340220352281</c:v>
                </c:pt>
                <c:pt idx="130">
                  <c:v>115.56087535179991</c:v>
                </c:pt>
                <c:pt idx="131">
                  <c:v>95.986795850007113</c:v>
                </c:pt>
                <c:pt idx="132">
                  <c:v>77.694329412746669</c:v>
                </c:pt>
                <c:pt idx="133">
                  <c:v>60.850310262738951</c:v>
                </c:pt>
                <c:pt idx="134">
                  <c:v>45.603479947052051</c:v>
                </c:pt>
                <c:pt idx="135">
                  <c:v>32.082948711412733</c:v>
                </c:pt>
                <c:pt idx="136">
                  <c:v>20.396896564883352</c:v>
                </c:pt>
                <c:pt idx="137">
                  <c:v>10.63152823062843</c:v>
                </c:pt>
                <c:pt idx="138">
                  <c:v>2.8502930766786116</c:v>
                </c:pt>
                <c:pt idx="139">
                  <c:v>2.9066221086829609</c:v>
                </c:pt>
                <c:pt idx="140">
                  <c:v>6.6225229496686238</c:v>
                </c:pt>
                <c:pt idx="141">
                  <c:v>8.3041587416833842</c:v>
                </c:pt>
                <c:pt idx="142">
                  <c:v>7.9813973255394224</c:v>
                </c:pt>
                <c:pt idx="143">
                  <c:v>5.7066291041198438</c:v>
                </c:pt>
                <c:pt idx="144">
                  <c:v>1.5539089907664461</c:v>
                </c:pt>
                <c:pt idx="145">
                  <c:v>4.3821517737500706</c:v>
                </c:pt>
                <c:pt idx="146">
                  <c:v>11.98772900431165</c:v>
                </c:pt>
                <c:pt idx="147">
                  <c:v>21.131346418252651</c:v>
                </c:pt>
                <c:pt idx="148">
                  <c:v>31.665633628252934</c:v>
                </c:pt>
                <c:pt idx="149">
                  <c:v>43.429258637494371</c:v>
                </c:pt>
                <c:pt idx="150">
                  <c:v>56.249010150427011</c:v>
                </c:pt>
                <c:pt idx="151">
                  <c:v>69.942003277861417</c:v>
                </c:pt>
                <c:pt idx="152">
                  <c:v>84.31798080973816</c:v>
                </c:pt>
                <c:pt idx="153">
                  <c:v>99.181681169826021</c:v>
                </c:pt>
                <c:pt idx="154">
                  <c:v>114.33524346654951</c:v>
                </c:pt>
                <c:pt idx="155">
                  <c:v>129.58061972151393</c:v>
                </c:pt>
                <c:pt idx="156">
                  <c:v>144.72196439591659</c:v>
                </c:pt>
                <c:pt idx="157">
                  <c:v>159.56797174422195</c:v>
                </c:pt>
                <c:pt idx="158">
                  <c:v>173.93413229892266</c:v>
                </c:pt>
                <c:pt idx="159">
                  <c:v>187.64488092014966</c:v>
                </c:pt>
                <c:pt idx="160">
                  <c:v>200.53561031514045</c:v>
                </c:pt>
                <c:pt idx="161">
                  <c:v>212.45452572672241</c:v>
                </c:pt>
                <c:pt idx="162">
                  <c:v>223.26431858461535</c:v>
                </c:pt>
                <c:pt idx="163">
                  <c:v>232.84363928235339</c:v>
                </c:pt>
                <c:pt idx="164">
                  <c:v>241.08835185638495</c:v>
                </c:pt>
                <c:pt idx="165">
                  <c:v>247.91255616983742</c:v>
                </c:pt>
                <c:pt idx="166">
                  <c:v>253.24936620615873</c:v>
                </c:pt>
                <c:pt idx="167">
                  <c:v>257.05143621990334</c:v>
                </c:pt>
                <c:pt idx="168">
                  <c:v>259.29122973391497</c:v>
                </c:pt>
                <c:pt idx="169">
                  <c:v>259.96102967349742</c:v>
                </c:pt>
                <c:pt idx="170">
                  <c:v>259.07269124739713</c:v>
                </c:pt>
                <c:pt idx="171">
                  <c:v>256.65714248083651</c:v>
                </c:pt>
                <c:pt idx="172">
                  <c:v>252.76364053591942</c:v>
                </c:pt>
                <c:pt idx="173">
                  <c:v>247.45879507873227</c:v>
                </c:pt>
                <c:pt idx="174">
                  <c:v>240.82537293084536</c:v>
                </c:pt>
                <c:pt idx="175">
                  <c:v>232.96090103788083</c:v>
                </c:pt>
                <c:pt idx="176">
                  <c:v>223.97608736381224</c:v>
                </c:pt>
                <c:pt idx="177">
                  <c:v>213.99308164370913</c:v>
                </c:pt>
                <c:pt idx="178">
                  <c:v>203.14359996993397</c:v>
                </c:pt>
                <c:pt idx="179">
                  <c:v>191.56693892092369</c:v>
                </c:pt>
                <c:pt idx="180">
                  <c:v>179.40790634498137</c:v>
                </c:pt>
                <c:pt idx="181">
                  <c:v>166.81469696555283</c:v>
                </c:pt>
                <c:pt idx="182">
                  <c:v>153.93674166492693</c:v>
                </c:pt>
                <c:pt idx="183">
                  <c:v>140.92255962065011</c:v>
                </c:pt>
                <c:pt idx="184">
                  <c:v>127.91764240807861</c:v>
                </c:pt>
                <c:pt idx="185">
                  <c:v>115.06239874318025</c:v>
                </c:pt>
                <c:pt idx="186">
                  <c:v>102.49018772646519</c:v>
                </c:pt>
                <c:pt idx="187">
                  <c:v>90.325467270949702</c:v>
                </c:pt>
                <c:pt idx="188">
                  <c:v>78.682082868280759</c:v>
                </c:pt>
                <c:pt idx="189">
                  <c:v>67.66171998588618</c:v>
                </c:pt>
                <c:pt idx="190">
                  <c:v>57.352541216890693</c:v>
                </c:pt>
                <c:pt idx="191">
                  <c:v>47.828026850297739</c:v>
                </c:pt>
                <c:pt idx="192">
                  <c:v>39.14603482180236</c:v>
                </c:pt>
                <c:pt idx="193">
                  <c:v>31.348093079428487</c:v>
                </c:pt>
                <c:pt idx="194">
                  <c:v>24.458934289524972</c:v>
                </c:pt>
                <c:pt idx="195">
                  <c:v>18.486279556698641</c:v>
                </c:pt>
                <c:pt idx="196">
                  <c:v>13.420874477225478</c:v>
                </c:pt>
                <c:pt idx="197">
                  <c:v>9.2367774320108254</c:v>
                </c:pt>
                <c:pt idx="198">
                  <c:v>5.8918965960421428</c:v>
                </c:pt>
                <c:pt idx="199">
                  <c:v>3.3287687406299096</c:v>
                </c:pt>
                <c:pt idx="200">
                  <c:v>1.47556957665998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0-E14C-40BE-82C7-7342CDB576AD}"/>
            </c:ext>
          </c:extLst>
        </c:ser>
        <c:ser>
          <c:idx val="161"/>
          <c:order val="161"/>
          <c:spPr>
            <a:gradFill rotWithShape="1">
              <a:gsLst>
                <a:gs pos="0">
                  <a:schemeClr val="accent6">
                    <a:lumMod val="50000"/>
                    <a:lumOff val="50000"/>
                    <a:satMod val="103000"/>
                    <a:lumMod val="102000"/>
                    <a:tint val="94000"/>
                  </a:schemeClr>
                </a:gs>
                <a:gs pos="50000">
                  <a:schemeClr val="accent6">
                    <a:lumMod val="50000"/>
                    <a:lumOff val="50000"/>
                    <a:satMod val="110000"/>
                    <a:lumMod val="100000"/>
                    <a:shade val="100000"/>
                  </a:schemeClr>
                </a:gs>
                <a:gs pos="100000">
                  <a:schemeClr val="accent6">
                    <a:lumMod val="50000"/>
                    <a:lumOff val="5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4 - Función 4'!$B$178:$GT$178</c:f>
              <c:numCache>
                <c:formatCode>General</c:formatCode>
                <c:ptCount val="201"/>
                <c:pt idx="0">
                  <c:v>28.259981026236236</c:v>
                </c:pt>
                <c:pt idx="1">
                  <c:v>28.487786691212936</c:v>
                </c:pt>
                <c:pt idx="2">
                  <c:v>27.93034356720559</c:v>
                </c:pt>
                <c:pt idx="3">
                  <c:v>26.653173960659849</c:v>
                </c:pt>
                <c:pt idx="4">
                  <c:v>24.735890816184767</c:v>
                </c:pt>
                <c:pt idx="5">
                  <c:v>22.270939654363811</c:v>
                </c:pt>
                <c:pt idx="6">
                  <c:v>19.362148994882119</c:v>
                </c:pt>
                <c:pt idx="7">
                  <c:v>16.123110499321236</c:v>
                </c:pt>
                <c:pt idx="8">
                  <c:v>12.675412272342088</c:v>
                </c:pt>
                <c:pt idx="9">
                  <c:v>9.146750643349165</c:v>
                </c:pt>
                <c:pt idx="10">
                  <c:v>5.6689472908896787</c:v>
                </c:pt>
                <c:pt idx="11">
                  <c:v>2.3758997512438484</c:v>
                </c:pt>
                <c:pt idx="12">
                  <c:v>0.59850584218311953</c:v>
                </c:pt>
                <c:pt idx="13">
                  <c:v>3.122490519249816</c:v>
                </c:pt>
                <c:pt idx="14">
                  <c:v>5.0684574268012179</c:v>
                </c:pt>
                <c:pt idx="15">
                  <c:v>6.3150170165820061</c:v>
                </c:pt>
                <c:pt idx="16">
                  <c:v>6.7489342335508677</c:v>
                </c:pt>
                <c:pt idx="17">
                  <c:v>6.266970563202654</c:v>
                </c:pt>
                <c:pt idx="18">
                  <c:v>4.7775952403667956</c:v>
                </c:pt>
                <c:pt idx="19">
                  <c:v>2.2025416973553433</c:v>
                </c:pt>
                <c:pt idx="20">
                  <c:v>1.5218125877232025</c:v>
                </c:pt>
                <c:pt idx="21">
                  <c:v>6.4432623189492979</c:v>
                </c:pt>
                <c:pt idx="22">
                  <c:v>12.592803552010443</c:v>
                </c:pt>
                <c:pt idx="23">
                  <c:v>19.983889844397837</c:v>
                </c:pt>
                <c:pt idx="24">
                  <c:v>28.611926422198849</c:v>
                </c:pt>
                <c:pt idx="25">
                  <c:v>38.454010256839929</c:v>
                </c:pt>
                <c:pt idx="26">
                  <c:v>49.468920704146598</c:v>
                </c:pt>
                <c:pt idx="27">
                  <c:v>61.597362060073145</c:v>
                </c:pt>
                <c:pt idx="28">
                  <c:v>74.762456074495745</c:v>
                </c:pt>
                <c:pt idx="29">
                  <c:v>88.870479178682885</c:v>
                </c:pt>
                <c:pt idx="30">
                  <c:v>103.81183596511826</c:v>
                </c:pt>
                <c:pt idx="31">
                  <c:v>119.46225735092855</c:v>
                </c:pt>
                <c:pt idx="32">
                  <c:v>135.68420889744795</c:v>
                </c:pt>
                <c:pt idx="33">
                  <c:v>152.32849198566589</c:v>
                </c:pt>
                <c:pt idx="34">
                  <c:v>169.23601799526028</c:v>
                </c:pt>
                <c:pt idx="35">
                  <c:v>186.23973333558234</c:v>
                </c:pt>
                <c:pt idx="36">
                  <c:v>203.16667115908413</c:v>
                </c:pt>
                <c:pt idx="37">
                  <c:v>219.8401038764213</c:v>
                </c:pt>
                <c:pt idx="38">
                  <c:v>236.08176920913581</c:v>
                </c:pt>
                <c:pt idx="39">
                  <c:v>251.71414147758915</c:v>
                </c:pt>
                <c:pt idx="40">
                  <c:v>266.56271914152802</c:v>
                </c:pt>
                <c:pt idx="41">
                  <c:v>280.45829929669827</c:v>
                </c:pt>
                <c:pt idx="42">
                  <c:v>293.2392098870809</c:v>
                </c:pt>
                <c:pt idx="43">
                  <c:v>304.7534708178199</c:v>
                </c:pt>
                <c:pt idx="44">
                  <c:v>314.86085594336953</c:v>
                </c:pt>
                <c:pt idx="45">
                  <c:v>323.43482904891744</c:v>
                </c:pt>
                <c:pt idx="46">
                  <c:v>330.36432842649776</c:v>
                </c:pt>
                <c:pt idx="47">
                  <c:v>335.55537645193283</c:v>
                </c:pt>
                <c:pt idx="48">
                  <c:v>338.93249267243311</c:v>
                </c:pt>
                <c:pt idx="49">
                  <c:v>340.43989129125868</c:v>
                </c:pt>
                <c:pt idx="50">
                  <c:v>340.04244655587513</c:v>
                </c:pt>
                <c:pt idx="51">
                  <c:v>337.72641238710122</c:v>
                </c:pt>
                <c:pt idx="52">
                  <c:v>333.49988559386048</c:v>
                </c:pt>
                <c:pt idx="53">
                  <c:v>327.39300516416642</c:v>
                </c:pt>
                <c:pt idx="54">
                  <c:v>319.45788336905741</c:v>
                </c:pt>
                <c:pt idx="55">
                  <c:v>309.76826772232045</c:v>
                </c:pt>
                <c:pt idx="56">
                  <c:v>298.41893616421413</c:v>
                </c:pt>
                <c:pt idx="57">
                  <c:v>285.52483114106047</c:v>
                </c:pt>
                <c:pt idx="58">
                  <c:v>271.21994149378895</c:v>
                </c:pt>
                <c:pt idx="59">
                  <c:v>255.65594420736679</c:v>
                </c:pt>
                <c:pt idx="60">
                  <c:v>239.0006210708647</c:v>
                </c:pt>
                <c:pt idx="61">
                  <c:v>221.43606811774026</c:v>
                </c:pt>
                <c:pt idx="62">
                  <c:v>203.15671832303917</c:v>
                </c:pt>
                <c:pt idx="63">
                  <c:v>184.36720039644001</c:v>
                </c:pt>
                <c:pt idx="64">
                  <c:v>165.28005859826462</c:v>
                </c:pt>
                <c:pt idx="65">
                  <c:v>146.11336029393348</c:v>
                </c:pt>
                <c:pt idx="66">
                  <c:v>127.08821942868606</c:v>
                </c:pt>
                <c:pt idx="67">
                  <c:v>108.4262652305237</c:v>
                </c:pt>
                <c:pt idx="68">
                  <c:v>90.347086221142931</c:v>
                </c:pt>
                <c:pt idx="69">
                  <c:v>73.065680022366678</c:v>
                </c:pt>
                <c:pt idx="70">
                  <c:v>56.789939483905691</c:v>
                </c:pt>
                <c:pt idx="71">
                  <c:v>41.718205326324927</c:v>
                </c:pt>
                <c:pt idx="72">
                  <c:v>28.036914794532535</c:v>
                </c:pt>
                <c:pt idx="73">
                  <c:v>15.918374760026078</c:v>
                </c:pt>
                <c:pt idx="74">
                  <c:v>5.5186863070017687</c:v>
                </c:pt>
                <c:pt idx="75">
                  <c:v>3.0241538950869566</c:v>
                </c:pt>
                <c:pt idx="76">
                  <c:v>9.5919521711976241</c:v>
                </c:pt>
                <c:pt idx="77">
                  <c:v>14.087795436851568</c:v>
                </c:pt>
                <c:pt idx="78">
                  <c:v>16.437289457095908</c:v>
                </c:pt>
                <c:pt idx="79">
                  <c:v>16.589542222170618</c:v>
                </c:pt>
                <c:pt idx="80">
                  <c:v>14.517879893155129</c:v>
                </c:pt>
                <c:pt idx="81">
                  <c:v>10.220285926024248</c:v>
                </c:pt>
                <c:pt idx="82">
                  <c:v>3.7195572555488141</c:v>
                </c:pt>
                <c:pt idx="83">
                  <c:v>4.9368252280247988</c:v>
                </c:pt>
                <c:pt idx="84">
                  <c:v>15.677111286904086</c:v>
                </c:pt>
                <c:pt idx="85">
                  <c:v>28.40597701861445</c:v>
                </c:pt>
                <c:pt idx="86">
                  <c:v>43.00549426042901</c:v>
                </c:pt>
                <c:pt idx="87">
                  <c:v>59.336363101942972</c:v>
                </c:pt>
                <c:pt idx="88">
                  <c:v>77.23939375519744</c:v>
                </c:pt>
                <c:pt idx="89">
                  <c:v>96.53722105525425</c:v>
                </c:pt>
                <c:pt idx="90">
                  <c:v>117.03623208415519</c:v>
                </c:pt>
                <c:pt idx="91">
                  <c:v>138.52868486123606</c:v>
                </c:pt>
                <c:pt idx="92">
                  <c:v>160.79499375358179</c:v>
                </c:pt>
                <c:pt idx="93">
                  <c:v>183.60615525956911</c:v>
                </c:pt>
                <c:pt idx="94">
                  <c:v>206.72628613010068</c:v>
                </c:pt>
                <c:pt idx="95">
                  <c:v>229.91524443667865</c:v>
                </c:pt>
                <c:pt idx="96">
                  <c:v>252.93130318924207</c:v>
                </c:pt>
                <c:pt idx="97">
                  <c:v>275.53384546193007</c:v>
                </c:pt>
                <c:pt idx="98">
                  <c:v>297.48604970942574</c:v>
                </c:pt>
                <c:pt idx="99">
                  <c:v>318.55753405369882</c:v>
                </c:pt>
                <c:pt idx="100">
                  <c:v>338.52692878973295</c:v>
                </c:pt>
                <c:pt idx="101">
                  <c:v>357.18434719360357</c:v>
                </c:pt>
                <c:pt idx="102">
                  <c:v>374.33372590716777</c:v>
                </c:pt>
                <c:pt idx="103">
                  <c:v>389.79500770637833</c:v>
                </c:pt>
                <c:pt idx="104">
                  <c:v>403.40614131650131</c:v>
                </c:pt>
                <c:pt idx="105">
                  <c:v>415.02487509510735</c:v>
                </c:pt>
                <c:pt idx="106">
                  <c:v>424.53032383672922</c:v>
                </c:pt>
                <c:pt idx="107">
                  <c:v>431.82429063242552</c:v>
                </c:pt>
                <c:pt idx="108">
                  <c:v>436.83232861101493</c:v>
                </c:pt>
                <c:pt idx="109">
                  <c:v>439.50453046177182</c:v>
                </c:pt>
                <c:pt idx="110">
                  <c:v>439.81603685407561</c:v>
                </c:pt>
                <c:pt idx="111">
                  <c:v>437.76725818930737</c:v>
                </c:pt>
                <c:pt idx="112">
                  <c:v>433.38380750440643</c:v>
                </c:pt>
                <c:pt idx="113">
                  <c:v>426.71614575436956</c:v>
                </c:pt>
                <c:pt idx="114">
                  <c:v>417.83894409173075</c:v>
                </c:pt>
                <c:pt idx="115">
                  <c:v>406.8501710940929</c:v>
                </c:pt>
                <c:pt idx="116">
                  <c:v>393.86991612613281</c:v>
                </c:pt>
                <c:pt idx="117">
                  <c:v>379.03896312143814</c:v>
                </c:pt>
                <c:pt idx="118">
                  <c:v>362.51713199494134</c:v>
                </c:pt>
                <c:pt idx="119">
                  <c:v>344.48140761359781</c:v>
                </c:pt>
                <c:pt idx="120">
                  <c:v>325.12387872881391</c:v>
                </c:pt>
                <c:pt idx="121">
                  <c:v>304.64951147941036</c:v>
                </c:pt>
                <c:pt idx="122">
                  <c:v>283.27378398226978</c:v>
                </c:pt>
                <c:pt idx="123">
                  <c:v>261.2202101165646</c:v>
                </c:pt>
                <c:pt idx="124">
                  <c:v>238.71778185772638</c:v>
                </c:pt>
                <c:pt idx="125">
                  <c:v>215.99836041429788</c:v>
                </c:pt>
                <c:pt idx="126">
                  <c:v>193.29404695405353</c:v>
                </c:pt>
                <c:pt idx="127">
                  <c:v>170.83456386908841</c:v>
                </c:pt>
                <c:pt idx="128">
                  <c:v>148.84467732139478</c:v>
                </c:pt>
                <c:pt idx="129">
                  <c:v>127.54169123355888</c:v>
                </c:pt>
                <c:pt idx="130">
                  <c:v>107.13304195093852</c:v>
                </c:pt>
                <c:pt idx="131">
                  <c:v>87.814021513711722</c:v>
                </c:pt>
                <c:pt idx="132">
                  <c:v>69.765655855376934</c:v>
                </c:pt>
                <c:pt idx="133">
                  <c:v>53.152762308618861</c:v>
                </c:pt>
                <c:pt idx="134">
                  <c:v>38.122208573636456</c:v>
                </c:pt>
                <c:pt idx="135">
                  <c:v>24.801392815312489</c:v>
                </c:pt>
                <c:pt idx="136">
                  <c:v>13.296961834436273</c:v>
                </c:pt>
                <c:pt idx="137">
                  <c:v>3.693781337780484</c:v>
                </c:pt>
                <c:pt idx="138">
                  <c:v>3.9458307521256919</c:v>
                </c:pt>
                <c:pt idx="139">
                  <c:v>9.5826002165807598</c:v>
                </c:pt>
                <c:pt idx="140">
                  <c:v>13.200517255365275</c:v>
                </c:pt>
                <c:pt idx="141">
                  <c:v>14.806780905386248</c:v>
                </c:pt>
                <c:pt idx="142">
                  <c:v>14.431469421223229</c:v>
                </c:pt>
                <c:pt idx="143">
                  <c:v>12.126942189407247</c:v>
                </c:pt>
                <c:pt idx="144">
                  <c:v>7.9669819867137193</c:v>
                </c:pt>
                <c:pt idx="145">
                  <c:v>2.0456895162312705</c:v>
                </c:pt>
                <c:pt idx="146">
                  <c:v>5.5238548745960561</c:v>
                </c:pt>
                <c:pt idx="147">
                  <c:v>14.611144608588409</c:v>
                </c:pt>
                <c:pt idx="148">
                  <c:v>25.069995182746542</c:v>
                </c:pt>
                <c:pt idx="149">
                  <c:v>36.740464814444181</c:v>
                </c:pt>
                <c:pt idx="150">
                  <c:v>49.450922861633565</c:v>
                </c:pt>
                <c:pt idx="151">
                  <c:v>63.020239734570431</c:v>
                </c:pt>
                <c:pt idx="152">
                  <c:v>77.2600706302117</c:v>
                </c:pt>
                <c:pt idx="153">
                  <c:v>91.977204378774985</c:v>
                </c:pt>
                <c:pt idx="154">
                  <c:v>106.97594800758256</c:v>
                </c:pt>
                <c:pt idx="155">
                  <c:v>122.06051730845738</c:v>
                </c:pt>
                <c:pt idx="156">
                  <c:v>137.03740374529076</c:v>
                </c:pt>
                <c:pt idx="157">
                  <c:v>151.717688457159</c:v>
                </c:pt>
                <c:pt idx="158">
                  <c:v>165.91927489412234</c:v>
                </c:pt>
                <c:pt idx="159">
                  <c:v>179.46901275776037</c:v>
                </c:pt>
                <c:pt idx="160">
                  <c:v>192.20468739234286</c:v>
                </c:pt>
                <c:pt idx="161">
                  <c:v>203.97685056687459</c:v>
                </c:pt>
                <c:pt idx="162">
                  <c:v>214.65047068068415</c:v>
                </c:pt>
                <c:pt idx="163">
                  <c:v>224.10638278961812</c:v>
                </c:pt>
                <c:pt idx="164">
                  <c:v>232.24252145671727</c:v>
                </c:pt>
                <c:pt idx="165">
                  <c:v>238.97492224796414</c:v>
                </c:pt>
                <c:pt idx="166">
                  <c:v>244.2384806850213</c:v>
                </c:pt>
                <c:pt idx="167">
                  <c:v>247.98746059547693</c:v>
                </c:pt>
                <c:pt idx="168">
                  <c:v>250.19574702770481</c:v>
                </c:pt>
                <c:pt idx="169">
                  <c:v>250.85684218162297</c:v>
                </c:pt>
                <c:pt idx="170">
                  <c:v>249.98360610708701</c:v>
                </c:pt>
                <c:pt idx="171">
                  <c:v>247.60774719688311</c:v>
                </c:pt>
                <c:pt idx="172">
                  <c:v>243.77907070995863</c:v>
                </c:pt>
                <c:pt idx="173">
                  <c:v>238.56449666212123</c:v>
                </c:pt>
                <c:pt idx="174">
                  <c:v>232.04686137662782</c:v>
                </c:pt>
                <c:pt idx="175">
                  <c:v>224.32351975831506</c:v>
                </c:pt>
                <c:pt idx="176">
                  <c:v>215.50476790687333</c:v>
                </c:pt>
                <c:pt idx="177">
                  <c:v>205.71210798480317</c:v>
                </c:pt>
                <c:pt idx="178">
                  <c:v>195.07637927394339</c:v>
                </c:pt>
                <c:pt idx="179">
                  <c:v>183.7357810650532</c:v>
                </c:pt>
                <c:pt idx="180">
                  <c:v>171.83381440534004</c:v>
                </c:pt>
                <c:pt idx="181">
                  <c:v>159.51717076086047</c:v>
                </c:pt>
                <c:pt idx="182">
                  <c:v>146.9335963202715</c:v>
                </c:pt>
                <c:pt idx="183">
                  <c:v>134.22976096414706</c:v>
                </c:pt>
                <c:pt idx="184">
                  <c:v>121.54916084509412</c:v>
                </c:pt>
                <c:pt idx="185">
                  <c:v>109.03008306815916</c:v>
                </c:pt>
                <c:pt idx="186">
                  <c:v>96.803660133193802</c:v>
                </c:pt>
                <c:pt idx="187">
                  <c:v>84.992040610276462</c:v>
                </c:pt>
                <c:pt idx="188">
                  <c:v>73.706700980028145</c:v>
                </c:pt>
                <c:pt idx="189">
                  <c:v>63.046921701137606</c:v>
                </c:pt>
                <c:pt idx="190">
                  <c:v>53.098448390329899</c:v>
                </c:pt>
                <c:pt idx="191">
                  <c:v>43.932356542177295</c:v>
                </c:pt>
                <c:pt idx="192">
                  <c:v>35.60413550782323</c:v>
                </c:pt>
                <c:pt idx="193">
                  <c:v>28.153004526733572</c:v>
                </c:pt>
                <c:pt idx="194">
                  <c:v>21.601470500545236</c:v>
                </c:pt>
                <c:pt idx="195">
                  <c:v>15.955133952104687</c:v>
                </c:pt>
                <c:pt idx="196">
                  <c:v>11.202746267030964</c:v>
                </c:pt>
                <c:pt idx="197">
                  <c:v>7.316517912169604</c:v>
                </c:pt>
                <c:pt idx="198">
                  <c:v>4.2526739087919196</c:v>
                </c:pt>
                <c:pt idx="199">
                  <c:v>1.9522494523513336</c:v>
                </c:pt>
                <c:pt idx="200">
                  <c:v>0.342115258985448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1-E14C-40BE-82C7-7342CDB576AD}"/>
            </c:ext>
          </c:extLst>
        </c:ser>
        <c:ser>
          <c:idx val="162"/>
          <c:order val="162"/>
          <c:spPr>
            <a:gradFill rotWithShape="1">
              <a:gsLst>
                <a:gs pos="0">
                  <a:schemeClr val="accent1"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4 - Función 4'!$B$179:$GT$179</c:f>
              <c:numCache>
                <c:formatCode>General</c:formatCode>
                <c:ptCount val="201"/>
                <c:pt idx="0">
                  <c:v>24.784194428986041</c:v>
                </c:pt>
                <c:pt idx="1">
                  <c:v>25.087404266264564</c:v>
                </c:pt>
                <c:pt idx="2">
                  <c:v>24.604621870800944</c:v>
                </c:pt>
                <c:pt idx="3">
                  <c:v>23.39894021101378</c:v>
                </c:pt>
                <c:pt idx="4">
                  <c:v>21.547591684747019</c:v>
                </c:pt>
                <c:pt idx="5">
                  <c:v>19.140713842717467</c:v>
                </c:pt>
                <c:pt idx="6">
                  <c:v>16.279922872114053</c:v>
                </c:pt>
                <c:pt idx="7">
                  <c:v>13.076715844287346</c:v>
                </c:pt>
                <c:pt idx="8">
                  <c:v>9.6507249443859706</c:v>
                </c:pt>
                <c:pt idx="9">
                  <c:v>6.127848795921957</c:v>
                </c:pt>
                <c:pt idx="10">
                  <c:v>2.6382875472528378</c:v>
                </c:pt>
                <c:pt idx="11">
                  <c:v>0.68549041803429456</c:v>
                </c:pt>
                <c:pt idx="12">
                  <c:v>3.710821462109589</c:v>
                </c:pt>
                <c:pt idx="13">
                  <c:v>6.3069302385175021</c:v>
                </c:pt>
                <c:pt idx="14">
                  <c:v>8.3469946180232899</c:v>
                </c:pt>
                <c:pt idx="15">
                  <c:v>9.7101631357409719</c:v>
                </c:pt>
                <c:pt idx="16">
                  <c:v>10.283496803096538</c:v>
                </c:pt>
                <c:pt idx="17">
                  <c:v>9.9638081969517369</c:v>
                </c:pt>
                <c:pt idx="18">
                  <c:v>8.6593721579145466</c:v>
                </c:pt>
                <c:pt idx="19">
                  <c:v>6.2914841808099276</c:v>
                </c:pt>
                <c:pt idx="20">
                  <c:v>2.7958446387203209</c:v>
                </c:pt>
                <c:pt idx="21">
                  <c:v>1.8762506795901841</c:v>
                </c:pt>
                <c:pt idx="22">
                  <c:v>7.7569306515990899</c:v>
                </c:pt>
                <c:pt idx="23">
                  <c:v>14.860993652441248</c:v>
                </c:pt>
                <c:pt idx="24">
                  <c:v>23.185388284728027</c:v>
                </c:pt>
                <c:pt idx="25">
                  <c:v>32.708938034382115</c:v>
                </c:pt>
                <c:pt idx="26">
                  <c:v>43.392314658935391</c:v>
                </c:pt>
                <c:pt idx="27">
                  <c:v>55.178261835006339</c:v>
                </c:pt>
                <c:pt idx="28">
                  <c:v>67.992067295275675</c:v>
                </c:pt>
                <c:pt idx="29">
                  <c:v>81.742278414172517</c:v>
                </c:pt>
                <c:pt idx="30">
                  <c:v>96.321652997184046</c:v>
                </c:pt>
                <c:pt idx="31">
                  <c:v>111.6083339317567</c:v>
                </c:pt>
                <c:pt idx="32">
                  <c:v>127.4672334072505</c:v>
                </c:pt>
                <c:pt idx="33">
                  <c:v>143.75160964448852</c:v>
                </c:pt>
                <c:pt idx="34">
                  <c:v>160.30481652685833</c:v>
                </c:pt>
                <c:pt idx="35">
                  <c:v>176.96220422660738</c:v>
                </c:pt>
                <c:pt idx="36">
                  <c:v>193.55314690066618</c:v>
                </c:pt>
                <c:pt idx="37">
                  <c:v>209.90317181520814</c:v>
                </c:pt>
                <c:pt idx="38">
                  <c:v>225.83616286856122</c:v>
                </c:pt>
                <c:pt idx="39">
                  <c:v>241.17661043525231</c:v>
                </c:pt>
                <c:pt idx="40">
                  <c:v>255.75187876282587</c:v>
                </c:pt>
                <c:pt idx="41">
                  <c:v>269.39446182612329</c:v>
                </c:pt>
                <c:pt idx="42">
                  <c:v>281.94419858486339</c:v>
                </c:pt>
                <c:pt idx="43">
                  <c:v>293.25041899900111</c:v>
                </c:pt>
                <c:pt idx="44">
                  <c:v>303.17399292723962</c:v>
                </c:pt>
                <c:pt idx="45">
                  <c:v>311.5892551575414</c:v>
                </c:pt>
                <c:pt idx="46">
                  <c:v>318.38578128046976</c:v>
                </c:pt>
                <c:pt idx="47">
                  <c:v>323.46999089845417</c:v>
                </c:pt>
                <c:pt idx="48">
                  <c:v>326.76655674443305</c:v>
                </c:pt>
                <c:pt idx="49">
                  <c:v>328.21960063593451</c:v>
                </c:pt>
                <c:pt idx="50">
                  <c:v>327.79365978631955</c:v>
                </c:pt>
                <c:pt idx="51">
                  <c:v>325.47440980146314</c:v>
                </c:pt>
                <c:pt idx="52">
                  <c:v>321.26913367283794</c:v>
                </c:pt>
                <c:pt idx="53">
                  <c:v>315.20692919989392</c:v>
                </c:pt>
                <c:pt idx="54">
                  <c:v>307.33865049720566</c:v>
                </c:pt>
                <c:pt idx="55">
                  <c:v>297.73658252527946</c:v>
                </c:pt>
                <c:pt idx="56">
                  <c:v>286.493850887625</c:v>
                </c:pt>
                <c:pt idx="57">
                  <c:v>273.72357241995002</c:v>
                </c:pt>
                <c:pt idx="58">
                  <c:v>259.55775531960234</c:v>
                </c:pt>
                <c:pt idx="59">
                  <c:v>244.1459606849356</c:v>
                </c:pt>
                <c:pt idx="60">
                  <c:v>227.65374031661483</c:v>
                </c:pt>
                <c:pt idx="61">
                  <c:v>210.26086843920717</c:v>
                </c:pt>
                <c:pt idx="62">
                  <c:v>192.15938759712967</c:v>
                </c:pt>
                <c:pt idx="63">
                  <c:v>173.55149133208664</c:v>
                </c:pt>
                <c:pt idx="64">
                  <c:v>154.64726833047402</c:v>
                </c:pt>
                <c:pt idx="65">
                  <c:v>135.66233451311723</c:v>
                </c:pt>
                <c:pt idx="66">
                  <c:v>116.81538100401565</c:v>
                </c:pt>
                <c:pt idx="67">
                  <c:v>98.325667041314617</c:v>
                </c:pt>
                <c:pt idx="68">
                  <c:v>80.410487668393813</c:v>
                </c:pt>
                <c:pt idx="69">
                  <c:v>63.282646455975822</c:v>
                </c:pt>
                <c:pt idx="70">
                  <c:v>47.147963552120785</c:v>
                </c:pt>
                <c:pt idx="71">
                  <c:v>32.202849034942595</c:v>
                </c:pt>
                <c:pt idx="72">
                  <c:v>18.631970856439043</c:v>
                </c:pt>
                <c:pt idx="73">
                  <c:v>6.6060456229279438</c:v>
                </c:pt>
                <c:pt idx="74">
                  <c:v>3.7202209294395829</c:v>
                </c:pt>
                <c:pt idx="75">
                  <c:v>12.210018620264169</c:v>
                </c:pt>
                <c:pt idx="76">
                  <c:v>18.746119549559918</c:v>
                </c:pt>
                <c:pt idx="77">
                  <c:v>23.232346044202139</c:v>
                </c:pt>
                <c:pt idx="78">
                  <c:v>25.594801568902184</c:v>
                </c:pt>
                <c:pt idx="79">
                  <c:v>25.782849129023948</c:v>
                </c:pt>
                <c:pt idx="80">
                  <c:v>23.769824668203711</c:v>
                </c:pt>
                <c:pt idx="81">
                  <c:v>19.553476094661935</c:v>
                </c:pt>
                <c:pt idx="82">
                  <c:v>13.156121818619232</c:v>
                </c:pt>
                <c:pt idx="83">
                  <c:v>4.6245260102349999</c:v>
                </c:pt>
                <c:pt idx="84">
                  <c:v>5.9705088470917893</c:v>
                </c:pt>
                <c:pt idx="85">
                  <c:v>18.53482816993802</c:v>
                </c:pt>
                <c:pt idx="86">
                  <c:v>32.951882995836804</c:v>
                </c:pt>
                <c:pt idx="87">
                  <c:v>49.083948715338742</c:v>
                </c:pt>
                <c:pt idx="88">
                  <c:v>66.773591202249335</c:v>
                </c:pt>
                <c:pt idx="89">
                  <c:v>85.845363772211812</c:v>
                </c:pt>
                <c:pt idx="90">
                  <c:v>106.1077156378425</c:v>
                </c:pt>
                <c:pt idx="91">
                  <c:v>127.3550899949179</c:v>
                </c:pt>
                <c:pt idx="92">
                  <c:v>149.37018759926917</c:v>
                </c:pt>
                <c:pt idx="93">
                  <c:v>171.92636970548401</c:v>
                </c:pt>
                <c:pt idx="94">
                  <c:v>194.79017256027862</c:v>
                </c:pt>
                <c:pt idx="95">
                  <c:v>217.72390429576888</c:v>
                </c:pt>
                <c:pt idx="96">
                  <c:v>240.48829406711189</c:v>
                </c:pt>
                <c:pt idx="97">
                  <c:v>262.84516263727807</c:v>
                </c:pt>
                <c:pt idx="98">
                  <c:v>284.56008333681376</c:v>
                </c:pt>
                <c:pt idx="99">
                  <c:v>305.40500242177654</c:v>
                </c:pt>
                <c:pt idx="100">
                  <c:v>325.16078831751599</c:v>
                </c:pt>
                <c:pt idx="101">
                  <c:v>343.61968006409217</c:v>
                </c:pt>
                <c:pt idx="102">
                  <c:v>360.58760646103553</c:v>
                </c:pt>
                <c:pt idx="103">
                  <c:v>375.88634893067876</c:v>
                </c:pt>
                <c:pt idx="104">
                  <c:v>389.35552296222903</c:v>
                </c:pt>
                <c:pt idx="105">
                  <c:v>400.85435514100334</c:v>
                </c:pt>
                <c:pt idx="106">
                  <c:v>410.26323518312444</c:v>
                </c:pt>
                <c:pt idx="107">
                  <c:v>417.4850250564885</c:v>
                </c:pt>
                <c:pt idx="108">
                  <c:v>422.44611014205231</c:v>
                </c:pt>
                <c:pt idx="109">
                  <c:v>425.09718044094063</c:v>
                </c:pt>
                <c:pt idx="110">
                  <c:v>425.4137330259536</c:v>
                </c:pt>
                <c:pt idx="111">
                  <c:v>423.39629023239678</c:v>
                </c:pt>
                <c:pt idx="112">
                  <c:v>419.07033144323259</c:v>
                </c:pt>
                <c:pt idx="113">
                  <c:v>412.48593970700409</c:v>
                </c:pt>
                <c:pt idx="114">
                  <c:v>403.71716779323339</c:v>
                </c:pt>
                <c:pt idx="115">
                  <c:v>392.8611315986293</c:v>
                </c:pt>
                <c:pt idx="116">
                  <c:v>380.03684202880049</c:v>
                </c:pt>
                <c:pt idx="117">
                  <c:v>365.38378955569721</c:v>
                </c:pt>
                <c:pt idx="118">
                  <c:v>349.06029855388709</c:v>
                </c:pt>
                <c:pt idx="119">
                  <c:v>331.24167121417838</c:v>
                </c:pt>
                <c:pt idx="120">
                  <c:v>312.1181432887908</c:v>
                </c:pt>
                <c:pt idx="121">
                  <c:v>291.89267610887629</c:v>
                </c:pt>
                <c:pt idx="122">
                  <c:v>270.77861120653944</c:v>
                </c:pt>
                <c:pt idx="123">
                  <c:v>248.99721544711687</c:v>
                </c:pt>
                <c:pt idx="124">
                  <c:v>226.77514581456384</c:v>
                </c:pt>
                <c:pt idx="125">
                  <c:v>204.34186387877091</c:v>
                </c:pt>
                <c:pt idx="126">
                  <c:v>181.92703049807963</c:v>
                </c:pt>
                <c:pt idx="127">
                  <c:v>159.75791146713721</c:v>
                </c:pt>
                <c:pt idx="128">
                  <c:v>138.05682460798218</c:v>
                </c:pt>
                <c:pt idx="129">
                  <c:v>117.03865822374564</c:v>
                </c:pt>
                <c:pt idx="130">
                  <c:v>96.908489896898956</c:v>
                </c:pt>
                <c:pt idx="131">
                  <c:v>77.859333329281966</c:v>
                </c:pt>
                <c:pt idx="132">
                  <c:v>60.070039305006624</c:v>
                </c:pt>
                <c:pt idx="133">
                  <c:v>43.703374929696572</c:v>
                </c:pt>
                <c:pt idx="134">
                  <c:v>28.904303084006131</c:v>
                </c:pt>
                <c:pt idx="135">
                  <c:v>15.798481553117156</c:v>
                </c:pt>
                <c:pt idx="136">
                  <c:v>4.490998587260397</c:v>
                </c:pt>
                <c:pt idx="137">
                  <c:v>4.9346412556856514</c:v>
                </c:pt>
                <c:pt idx="138">
                  <c:v>12.417270200271805</c:v>
                </c:pt>
                <c:pt idx="139">
                  <c:v>17.918541681172957</c:v>
                </c:pt>
                <c:pt idx="140">
                  <c:v>21.423141789036517</c:v>
                </c:pt>
                <c:pt idx="141">
                  <c:v>22.938726736015351</c:v>
                </c:pt>
                <c:pt idx="142">
                  <c:v>22.495588668369866</c:v>
                </c:pt>
                <c:pt idx="143">
                  <c:v>20.146055443612063</c:v>
                </c:pt>
                <c:pt idx="144">
                  <c:v>15.963633203825902</c:v>
                </c:pt>
                <c:pt idx="145">
                  <c:v>10.04190367577856</c:v>
                </c:pt>
                <c:pt idx="146">
                  <c:v>2.4931910744024828</c:v>
                </c:pt>
                <c:pt idx="147">
                  <c:v>6.5529837567981151</c:v>
                </c:pt>
                <c:pt idx="148">
                  <c:v>16.951641800538614</c:v>
                </c:pt>
                <c:pt idx="149">
                  <c:v>28.54425446713158</c:v>
                </c:pt>
                <c:pt idx="150">
                  <c:v>41.160797894535584</c:v>
                </c:pt>
                <c:pt idx="151">
                  <c:v>54.621926805665531</c:v>
                </c:pt>
                <c:pt idx="152">
                  <c:v>68.74124041452805</c:v>
                </c:pt>
                <c:pt idx="153">
                  <c:v>83.327611848805191</c:v>
                </c:pt>
                <c:pt idx="154">
                  <c:v>98.187551888087199</c:v>
                </c:pt>
                <c:pt idx="155">
                  <c:v>113.12757751210431</c:v>
                </c:pt>
                <c:pt idx="156">
                  <c:v>127.9565558155856</c:v>
                </c:pt>
                <c:pt idx="157">
                  <c:v>142.48799427485724</c:v>
                </c:pt>
                <c:pt idx="158">
                  <c:v>156.54224914048217</c:v>
                </c:pt>
                <c:pt idx="159">
                  <c:v>169.94862487022323</c:v>
                </c:pt>
                <c:pt idx="160">
                  <c:v>182.54733899310207</c:v>
                </c:pt>
                <c:pt idx="161">
                  <c:v>194.19132858985759</c:v>
                </c:pt>
                <c:pt idx="162">
                  <c:v>204.74787666528849</c:v>
                </c:pt>
                <c:pt idx="163">
                  <c:v>214.10003904767433</c:v>
                </c:pt>
                <c:pt idx="164">
                  <c:v>222.14785505022871</c:v>
                </c:pt>
                <c:pt idx="165">
                  <c:v>228.80932793687762</c:v>
                </c:pt>
                <c:pt idx="166">
                  <c:v>234.02116421441119</c:v>
                </c:pt>
                <c:pt idx="167">
                  <c:v>237.73926388796338</c:v>
                </c:pt>
                <c:pt idx="168">
                  <c:v>239.93895702772875</c:v>
                </c:pt>
                <c:pt idx="169">
                  <c:v>240.61498526153872</c:v>
                </c:pt>
                <c:pt idx="170">
                  <c:v>239.78123008930191</c:v>
                </c:pt>
                <c:pt idx="171">
                  <c:v>237.47019317000559</c:v>
                </c:pt>
                <c:pt idx="172">
                  <c:v>233.7322369188928</c:v>
                </c:pt>
                <c:pt idx="173">
                  <c:v>228.63459683123969</c:v>
                </c:pt>
                <c:pt idx="174">
                  <c:v>222.26017988077837</c:v>
                </c:pt>
                <c:pt idx="175">
                  <c:v>214.70616608790996</c:v>
                </c:pt>
                <c:pt idx="176">
                  <c:v>206.0824328803682</c:v>
                </c:pt>
                <c:pt idx="177">
                  <c:v>196.50982414440568</c:v>
                </c:pt>
                <c:pt idx="178">
                  <c:v>186.11828785860143</c:v>
                </c:pt>
                <c:pt idx="179">
                  <c:v>175.04490788905071</c:v>
                </c:pt>
                <c:pt idx="180">
                  <c:v>163.43185688184715</c:v>
                </c:pt>
                <c:pt idx="181">
                  <c:v>151.42429819842843</c:v>
                </c:pt>
                <c:pt idx="182">
                  <c:v>139.16826548764422</c:v>
                </c:pt>
                <c:pt idx="183">
                  <c:v>126.80854876620326</c:v>
                </c:pt>
                <c:pt idx="184">
                  <c:v>114.48661578176959</c:v>
                </c:pt>
                <c:pt idx="185">
                  <c:v>102.33859696051907</c:v>
                </c:pt>
                <c:pt idx="186">
                  <c:v>90.493361398328148</c:v>
                </c:pt>
                <c:pt idx="187">
                  <c:v>79.070710151379629</c:v>
                </c:pt>
                <c:pt idx="188">
                  <c:v>68.179711532061702</c:v>
                </c:pt>
                <c:pt idx="189">
                  <c:v>57.917201238113144</c:v>
                </c:pt>
                <c:pt idx="190">
                  <c:v>48.366467959836548</c:v>
                </c:pt>
                <c:pt idx="191">
                  <c:v>39.596142648704671</c:v>
                </c:pt>
                <c:pt idx="192">
                  <c:v>31.659306921151263</c:v>
                </c:pt>
                <c:pt idx="193">
                  <c:v>24.592833147612282</c:v>
                </c:pt>
                <c:pt idx="194">
                  <c:v>18.416965675513296</c:v>
                </c:pt>
                <c:pt idx="195">
                  <c:v>13.135149395002212</c:v>
                </c:pt>
                <c:pt idx="196">
                  <c:v>8.7341085188815288</c:v>
                </c:pt>
                <c:pt idx="197">
                  <c:v>5.1841750559028563</c:v>
                </c:pt>
                <c:pt idx="198">
                  <c:v>2.4398630528988567</c:v>
                </c:pt>
                <c:pt idx="199">
                  <c:v>0.44068131003021332</c:v>
                </c:pt>
                <c:pt idx="200">
                  <c:v>0.887826021474852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2-E14C-40BE-82C7-7342CDB576AD}"/>
            </c:ext>
          </c:extLst>
        </c:ser>
        <c:ser>
          <c:idx val="163"/>
          <c:order val="163"/>
          <c:spPr>
            <a:gradFill rotWithShape="1">
              <a:gsLst>
                <a:gs pos="0">
                  <a:schemeClr val="accent2"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4 - Función 4'!$B$180:$GT$180</c:f>
              <c:numCache>
                <c:formatCode>General</c:formatCode>
                <c:ptCount val="201"/>
                <c:pt idx="0">
                  <c:v>21.259624546570034</c:v>
                </c:pt>
                <c:pt idx="1">
                  <c:v>21.607182490145078</c:v>
                </c:pt>
                <c:pt idx="2">
                  <c:v>21.168317112423196</c:v>
                </c:pt>
                <c:pt idx="3">
                  <c:v>20.00365254236452</c:v>
                </c:pt>
                <c:pt idx="4">
                  <c:v>18.188001922970521</c:v>
                </c:pt>
                <c:pt idx="5">
                  <c:v>15.809157307126052</c:v>
                </c:pt>
                <c:pt idx="6">
                  <c:v>12.966486576637507</c:v>
                </c:pt>
                <c:pt idx="7">
                  <c:v>9.7693581542469126</c:v>
                </c:pt>
                <c:pt idx="8">
                  <c:v>6.3354165020212552</c:v>
                </c:pt>
                <c:pt idx="9">
                  <c:v>2.7887333065899433</c:v>
                </c:pt>
                <c:pt idx="10">
                  <c:v>0.74213918022367764</c:v>
                </c:pt>
                <c:pt idx="11">
                  <c:v>4.1261849657808369</c:v>
                </c:pt>
                <c:pt idx="12">
                  <c:v>7.2319827858038632</c:v>
                </c:pt>
                <c:pt idx="13">
                  <c:v>9.9297772366074071</c:v>
                </c:pt>
                <c:pt idx="14">
                  <c:v>12.093533510013913</c:v>
                </c:pt>
                <c:pt idx="15">
                  <c:v>13.602946973829839</c:v>
                </c:pt>
                <c:pt idx="16">
                  <c:v>14.34537952003733</c:v>
                </c:pt>
                <c:pt idx="17">
                  <c:v>14.217695647619015</c:v>
                </c:pt>
                <c:pt idx="18">
                  <c:v>13.127972642079742</c:v>
                </c:pt>
                <c:pt idx="19">
                  <c:v>10.997060939822646</c:v>
                </c:pt>
                <c:pt idx="20">
                  <c:v>7.7599727990662801</c:v>
                </c:pt>
                <c:pt idx="21">
                  <c:v>3.3670797126850354</c:v>
                </c:pt>
                <c:pt idx="22">
                  <c:v>2.2148984384550769</c:v>
                </c:pt>
                <c:pt idx="23">
                  <c:v>9.0021267140861436</c:v>
                </c:pt>
                <c:pt idx="24">
                  <c:v>16.993122188896745</c:v>
                </c:pt>
                <c:pt idx="25">
                  <c:v>26.168462936712267</c:v>
                </c:pt>
                <c:pt idx="26">
                  <c:v>36.490743887530364</c:v>
                </c:pt>
                <c:pt idx="27">
                  <c:v>47.904781259294964</c:v>
                </c:pt>
                <c:pt idx="28">
                  <c:v>60.338063986723888</c:v>
                </c:pt>
                <c:pt idx="29">
                  <c:v>73.701447313311974</c:v>
                </c:pt>
                <c:pt idx="30">
                  <c:v>87.890080521175989</c:v>
                </c:pt>
                <c:pt idx="31">
                  <c:v>102.78455768711154</c:v>
                </c:pt>
                <c:pt idx="32">
                  <c:v>118.25227741107422</c:v>
                </c:pt>
                <c:pt idx="33">
                  <c:v>134.14899470233578</c:v>
                </c:pt>
                <c:pt idx="34">
                  <c:v>150.32054566350104</c:v>
                </c:pt>
                <c:pt idx="35">
                  <c:v>166.60472331528916</c:v>
                </c:pt>
                <c:pt idx="36">
                  <c:v>182.83328088422257</c:v>
                </c:pt>
                <c:pt idx="37">
                  <c:v>198.83403715630973</c:v>
                </c:pt>
                <c:pt idx="38">
                  <c:v>214.43305710384828</c:v>
                </c:pt>
                <c:pt idx="39">
                  <c:v>229.45687993689896</c:v>
                </c:pt>
                <c:pt idx="40">
                  <c:v>243.73476602881706</c:v>
                </c:pt>
                <c:pt idx="41">
                  <c:v>257.10093382506926</c:v>
                </c:pt>
                <c:pt idx="42">
                  <c:v>269.39675787047406</c:v>
                </c:pt>
                <c:pt idx="43">
                  <c:v>280.47289948150149</c:v>
                </c:pt>
                <c:pt idx="44">
                  <c:v>290.19134234231086</c:v>
                </c:pt>
                <c:pt idx="45">
                  <c:v>298.42730640628633</c:v>
                </c:pt>
                <c:pt idx="46">
                  <c:v>305.07101492509815</c:v>
                </c:pt>
                <c:pt idx="47">
                  <c:v>310.029291186752</c:v>
                </c:pt>
                <c:pt idx="48">
                  <c:v>313.22696360073917</c:v>
                </c:pt>
                <c:pt idx="49">
                  <c:v>314.60806009664873</c:v>
                </c:pt>
                <c:pt idx="50">
                  <c:v>314.13677537350776</c:v>
                </c:pt>
                <c:pt idx="51">
                  <c:v>311.7981973187525</c:v>
                </c:pt>
                <c:pt idx="52">
                  <c:v>307.59878187360056</c:v>
                </c:pt>
                <c:pt idx="53">
                  <c:v>301.56656871904318</c:v>
                </c:pt>
                <c:pt idx="54">
                  <c:v>293.75113335536236</c:v>
                </c:pt>
                <c:pt idx="55">
                  <c:v>284.22327440842946</c:v>
                </c:pt>
                <c:pt idx="56">
                  <c:v>273.07443827774119</c:v>
                </c:pt>
                <c:pt idx="57">
                  <c:v>260.41588650366555</c:v>
                </c:pt>
                <c:pt idx="58">
                  <c:v>246.37761443438188</c:v>
                </c:pt>
                <c:pt idx="59">
                  <c:v>231.10703287696992</c:v>
                </c:pt>
                <c:pt idx="60">
                  <c:v>214.7674273837151</c:v>
                </c:pt>
                <c:pt idx="61">
                  <c:v>197.53621261730382</c:v>
                </c:pt>
                <c:pt idx="62">
                  <c:v>179.60300182273372</c:v>
                </c:pt>
                <c:pt idx="63">
                  <c:v>161.16751377750796</c:v>
                </c:pt>
                <c:pt idx="64">
                  <c:v>142.43734166606507</c:v>
                </c:pt>
                <c:pt idx="65">
                  <c:v>123.6256101037475</c:v>
                </c:pt>
                <c:pt idx="66">
                  <c:v>104.94854799784744</c:v>
                </c:pt>
                <c:pt idx="67">
                  <c:v>86.623006060233706</c:v>
                </c:pt>
                <c:pt idx="68">
                  <c:v>68.863948563638886</c:v>
                </c:pt>
                <c:pt idx="69">
                  <c:v>51.881949352057475</c:v>
                </c:pt>
                <c:pt idx="70">
                  <c:v>35.880722169433191</c:v>
                </c:pt>
                <c:pt idx="71">
                  <c:v>21.054715058868641</c:v>
                </c:pt>
                <c:pt idx="72">
                  <c:v>7.5867979104608754</c:v>
                </c:pt>
                <c:pt idx="73">
                  <c:v>4.3539287926224359</c:v>
                </c:pt>
                <c:pt idx="74">
                  <c:v>14.614177350861384</c:v>
                </c:pt>
                <c:pt idx="75">
                  <c:v>23.05834336541561</c:v>
                </c:pt>
                <c:pt idx="76">
                  <c:v>29.570180415015237</c:v>
                </c:pt>
                <c:pt idx="77">
                  <c:v>34.054258195797765</c:v>
                </c:pt>
                <c:pt idx="78">
                  <c:v>36.437185964816223</c:v>
                </c:pt>
                <c:pt idx="79">
                  <c:v>36.668585889145831</c:v>
                </c:pt>
                <c:pt idx="80">
                  <c:v>34.721803854045682</c:v>
                </c:pt>
                <c:pt idx="81">
                  <c:v>30.594348389937071</c:v>
                </c:pt>
                <c:pt idx="82">
                  <c:v>24.308051601603427</c:v>
                </c:pt>
                <c:pt idx="83">
                  <c:v>15.908949285132008</c:v>
                </c:pt>
                <c:pt idx="84">
                  <c:v>5.4668807588877</c:v>
                </c:pt>
                <c:pt idx="85">
                  <c:v>6.9251877260757713</c:v>
                </c:pt>
                <c:pt idx="86">
                  <c:v>21.152108833571987</c:v>
                </c:pt>
                <c:pt idx="87">
                  <c:v>37.077758869756643</c:v>
                </c:pt>
                <c:pt idx="88">
                  <c:v>54.546487917545377</c:v>
                </c:pt>
                <c:pt idx="89">
                  <c:v>73.384798967969033</c:v>
                </c:pt>
                <c:pt idx="90">
                  <c:v>93.403236894796947</c:v>
                </c:pt>
                <c:pt idx="91">
                  <c:v>114.39846560157054</c:v>
                </c:pt>
                <c:pt idx="92">
                  <c:v>136.15550940991986</c:v>
                </c:pt>
                <c:pt idx="93">
                  <c:v>158.45013278196427</c:v>
                </c:pt>
                <c:pt idx="94">
                  <c:v>181.05133080162881</c:v>
                </c:pt>
                <c:pt idx="95">
                  <c:v>203.72390150002704</c:v>
                </c:pt>
                <c:pt idx="96">
                  <c:v>226.23107011485453</c:v>
                </c:pt>
                <c:pt idx="97">
                  <c:v>248.33713473513004</c:v>
                </c:pt>
                <c:pt idx="98">
                  <c:v>269.81010250833407</c:v>
                </c:pt>
                <c:pt idx="99">
                  <c:v>290.42428568045085</c:v>
                </c:pt>
                <c:pt idx="100">
                  <c:v>309.96282719955951</c:v>
                </c:pt>
                <c:pt idx="101">
                  <c:v>328.2201264349726</c:v>
                </c:pt>
                <c:pt idx="102">
                  <c:v>345.0041367367017</c:v>
                </c:pt>
                <c:pt idx="103">
                  <c:v>360.1385080701491</c:v>
                </c:pt>
                <c:pt idx="104">
                  <c:v>373.46454979031495</c:v>
                </c:pt>
                <c:pt idx="105">
                  <c:v>384.84299074648692</c:v>
                </c:pt>
                <c:pt idx="106">
                  <c:v>394.15551630680915</c:v>
                </c:pt>
                <c:pt idx="107">
                  <c:v>401.30606453352561</c:v>
                </c:pt>
                <c:pt idx="108">
                  <c:v>406.22186659228612</c:v>
                </c:pt>
                <c:pt idx="109">
                  <c:v>408.85421950845392</c:v>
                </c:pt>
                <c:pt idx="110">
                  <c:v>409.17898255342686</c:v>
                </c:pt>
                <c:pt idx="111">
                  <c:v>407.19679181649923</c:v>
                </c:pt>
                <c:pt idx="112">
                  <c:v>402.93299085342085</c:v>
                </c:pt>
                <c:pt idx="113">
                  <c:v>396.43727866146122</c:v>
                </c:pt>
                <c:pt idx="114">
                  <c:v>387.78307957212144</c:v>
                </c:pt>
                <c:pt idx="115">
                  <c:v>377.06664293648726</c:v>
                </c:pt>
                <c:pt idx="116">
                  <c:v>364.40588366517841</c:v>
                </c:pt>
                <c:pt idx="117">
                  <c:v>349.93897773661178</c:v>
                </c:pt>
                <c:pt idx="118">
                  <c:v>333.8227296672606</c:v>
                </c:pt>
                <c:pt idx="119">
                  <c:v>316.23073161119783</c:v>
                </c:pt>
                <c:pt idx="120">
                  <c:v>297.35133619138935</c:v>
                </c:pt>
                <c:pt idx="121">
                  <c:v>277.38546733281828</c:v>
                </c:pt>
                <c:pt idx="122">
                  <c:v>256.54429524159673</c:v>
                </c:pt>
                <c:pt idx="123">
                  <c:v>235.04680323241419</c:v>
                </c:pt>
                <c:pt idx="124">
                  <c:v>213.117275330409</c:v>
                </c:pt>
                <c:pt idx="125">
                  <c:v>190.98273444830463</c:v>
                </c:pt>
                <c:pt idx="126">
                  <c:v>168.87036145518155</c:v>
                </c:pt>
                <c:pt idx="127">
                  <c:v>147.00492560356514</c:v>
                </c:pt>
                <c:pt idx="128">
                  <c:v>125.60625656513496</c:v>
                </c:pt>
                <c:pt idx="129">
                  <c:v>104.88678774520122</c:v>
                </c:pt>
                <c:pt idx="130">
                  <c:v>85.049199609480993</c:v>
                </c:pt>
                <c:pt idx="131">
                  <c:v>66.284190475324039</c:v>
                </c:pt>
                <c:pt idx="132">
                  <c:v>48.768400609173227</c:v>
                </c:pt>
                <c:pt idx="133">
                  <c:v>32.662513552565684</c:v>
                </c:pt>
                <c:pt idx="134">
                  <c:v>18.109556393935602</c:v>
                </c:pt>
                <c:pt idx="135">
                  <c:v>5.2334182399069453</c:v>
                </c:pt>
                <c:pt idx="136">
                  <c:v>5.8623965521335757</c:v>
                </c:pt>
                <c:pt idx="137">
                  <c:v>15.095766705703992</c:v>
                </c:pt>
                <c:pt idx="138">
                  <c:v>22.406693294013657</c:v>
                </c:pt>
                <c:pt idx="139">
                  <c:v>27.757772488908582</c:v>
                </c:pt>
                <c:pt idx="140">
                  <c:v>31.134397587201711</c:v>
                </c:pt>
                <c:pt idx="141">
                  <c:v>32.544689410035552</c:v>
                </c:pt>
                <c:pt idx="142">
                  <c:v>32.019157473264933</c:v>
                </c:pt>
                <c:pt idx="143">
                  <c:v>29.610097592715803</c:v>
                </c:pt>
                <c:pt idx="144">
                  <c:v>25.390734777655624</c:v>
                </c:pt>
                <c:pt idx="145">
                  <c:v>19.454123339890749</c:v>
                </c:pt>
                <c:pt idx="146">
                  <c:v>11.911819067004428</c:v>
                </c:pt>
                <c:pt idx="147">
                  <c:v>2.8923410406354115</c:v>
                </c:pt>
                <c:pt idx="148">
                  <c:v>7.4605568090400594</c:v>
                </c:pt>
                <c:pt idx="149">
                  <c:v>18.989782064020343</c:v>
                </c:pt>
                <c:pt idx="150">
                  <c:v>31.526943768774544</c:v>
                </c:pt>
                <c:pt idx="151">
                  <c:v>44.894509972090674</c:v>
                </c:pt>
                <c:pt idx="152">
                  <c:v>58.908055515058344</c:v>
                </c:pt>
                <c:pt idx="153">
                  <c:v>73.378571713839861</c:v>
                </c:pt>
                <c:pt idx="154">
                  <c:v>88.114808933663596</c:v>
                </c:pt>
                <c:pt idx="155">
                  <c:v>102.92562275985661</c:v>
                </c:pt>
                <c:pt idx="156">
                  <c:v>117.62229454612928</c:v>
                </c:pt>
                <c:pt idx="157">
                  <c:v>132.0207975586961</c:v>
                </c:pt>
                <c:pt idx="158">
                  <c:v>145.94398073155762</c:v>
                </c:pt>
                <c:pt idx="159">
                  <c:v>159.22364319339479</c:v>
                </c:pt>
                <c:pt idx="160">
                  <c:v>171.70247420570044</c:v>
                </c:pt>
                <c:pt idx="161">
                  <c:v>183.23583494650424</c:v>
                </c:pt>
                <c:pt idx="162">
                  <c:v>193.69336066193623</c:v>
                </c:pt>
                <c:pt idx="163">
                  <c:v>202.96036406283028</c:v>
                </c:pt>
                <c:pt idx="164">
                  <c:v>210.93902343615238</c:v>
                </c:pt>
                <c:pt idx="165">
                  <c:v>217.54934173886065</c:v>
                </c:pt>
                <c:pt idx="166">
                  <c:v>222.72986590978505</c:v>
                </c:pt>
                <c:pt idx="167">
                  <c:v>226.43815873611942</c:v>
                </c:pt>
                <c:pt idx="168">
                  <c:v>228.65101880616771</c:v>
                </c:pt>
                <c:pt idx="169">
                  <c:v>229.36444732897445</c:v>
                </c:pt>
                <c:pt idx="170">
                  <c:v>228.59336386344529</c:v>
                </c:pt>
                <c:pt idx="171">
                  <c:v>226.37107623340603</c:v>
                </c:pt>
                <c:pt idx="172">
                  <c:v>222.74851306984729</c:v>
                </c:pt>
                <c:pt idx="173">
                  <c:v>217.79323047726126</c:v>
                </c:pt>
                <c:pt idx="174">
                  <c:v>211.58820722864294</c:v>
                </c:pt>
                <c:pt idx="175">
                  <c:v>204.23044561630982</c:v>
                </c:pt>
                <c:pt idx="176">
                  <c:v>195.82939758836375</c:v>
                </c:pt>
                <c:pt idx="177">
                  <c:v>186.50523805113062</c:v>
                </c:pt>
                <c:pt idx="178">
                  <c:v>176.38700918719448</c:v>
                </c:pt>
                <c:pt idx="179">
                  <c:v>165.6106613009996</c:v>
                </c:pt>
                <c:pt idx="180">
                  <c:v>154.31701703750781</c:v>
                </c:pt>
                <c:pt idx="181">
                  <c:v>142.64968680630827</c:v>
                </c:pt>
                <c:pt idx="182">
                  <c:v>130.75296387026768</c:v>
                </c:pt>
                <c:pt idx="183">
                  <c:v>118.7697278153378</c:v>
                </c:pt>
                <c:pt idx="184">
                  <c:v>106.83938500204512</c:v>
                </c:pt>
                <c:pt idx="185">
                  <c:v>95.095874109746021</c:v>
                </c:pt>
                <c:pt idx="186">
                  <c:v>83.665764027024807</c:v>
                </c:pt>
                <c:pt idx="187">
                  <c:v>72.66647012521112</c:v>
                </c:pt>
                <c:pt idx="188">
                  <c:v>62.204613391253339</c:v>
                </c:pt>
                <c:pt idx="189">
                  <c:v>52.374545009729943</c:v>
                </c:pt>
                <c:pt idx="190">
                  <c:v>43.257056794497672</c:v>
                </c:pt>
                <c:pt idx="191">
                  <c:v>34.91829540526129</c:v>
                </c:pt>
                <c:pt idx="192">
                  <c:v>27.408895573587483</c:v>
                </c:pt>
                <c:pt idx="193">
                  <c:v>20.763344640409866</c:v>
                </c:pt>
                <c:pt idx="194">
                  <c:v>14.999587609443415</c:v>
                </c:pt>
                <c:pt idx="195">
                  <c:v>10.11887868719929</c:v>
                </c:pt>
                <c:pt idx="196">
                  <c:v>6.1058819515037852</c:v>
                </c:pt>
                <c:pt idx="197">
                  <c:v>2.9290204089806764</c:v>
                </c:pt>
                <c:pt idx="198">
                  <c:v>0.54106931130125746</c:v>
                </c:pt>
                <c:pt idx="199">
                  <c:v>1.1200137561021386</c:v>
                </c:pt>
                <c:pt idx="200">
                  <c:v>2.13003277707179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3-E14C-40BE-82C7-7342CDB576AD}"/>
            </c:ext>
          </c:extLst>
        </c:ser>
        <c:ser>
          <c:idx val="164"/>
          <c:order val="164"/>
          <c:spPr>
            <a:gradFill rotWithShape="1">
              <a:gsLst>
                <a:gs pos="0">
                  <a:schemeClr val="accent3">
                    <a:satMod val="103000"/>
                    <a:lumMod val="102000"/>
                    <a:tint val="94000"/>
                  </a:schemeClr>
                </a:gs>
                <a:gs pos="50000">
                  <a:schemeClr val="accent3">
                    <a:satMod val="110000"/>
                    <a:lumMod val="100000"/>
                    <a:shade val="100000"/>
                  </a:schemeClr>
                </a:gs>
                <a:gs pos="100000">
                  <a:schemeClr val="accent3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4 - Función 4'!$B$181:$GT$181</c:f>
              <c:numCache>
                <c:formatCode>General</c:formatCode>
                <c:ptCount val="201"/>
                <c:pt idx="0">
                  <c:v>17.770398929311046</c:v>
                </c:pt>
                <c:pt idx="1">
                  <c:v>18.13329955780533</c:v>
                </c:pt>
                <c:pt idx="2">
                  <c:v>17.709637522157358</c:v>
                </c:pt>
                <c:pt idx="3">
                  <c:v>16.557528610437569</c:v>
                </c:pt>
                <c:pt idx="4">
                  <c:v>14.749328002727424</c:v>
                </c:pt>
                <c:pt idx="5">
                  <c:v>12.370444726114462</c:v>
                </c:pt>
                <c:pt idx="6">
                  <c:v>9.5179623841366077</c:v>
                </c:pt>
                <c:pt idx="7">
                  <c:v>6.2990866925494755</c:v>
                </c:pt>
                <c:pt idx="8">
                  <c:v>2.8294425867691353</c:v>
                </c:pt>
                <c:pt idx="9">
                  <c:v>0.76875441444775716</c:v>
                </c:pt>
                <c:pt idx="10">
                  <c:v>4.3686263221565813</c:v>
                </c:pt>
                <c:pt idx="11">
                  <c:v>7.8406327729220608</c:v>
                </c:pt>
                <c:pt idx="12">
                  <c:v>11.054614753995549</c:v>
                </c:pt>
                <c:pt idx="13">
                  <c:v>13.881853123546202</c:v>
                </c:pt>
                <c:pt idx="14">
                  <c:v>16.197112991590561</c:v>
                </c:pt>
                <c:pt idx="15">
                  <c:v>17.880645307950612</c:v>
                </c:pt>
                <c:pt idx="16">
                  <c:v>18.820117659253569</c:v>
                </c:pt>
                <c:pt idx="17">
                  <c:v>18.912447297356866</c:v>
                </c:pt>
                <c:pt idx="18">
                  <c:v>18.065510791780543</c:v>
                </c:pt>
                <c:pt idx="19">
                  <c:v>16.199706399571188</c:v>
                </c:pt>
                <c:pt idx="20">
                  <c:v>13.249347254245645</c:v>
                </c:pt>
                <c:pt idx="21">
                  <c:v>9.1638657640543695</c:v>
                </c:pt>
                <c:pt idx="22">
                  <c:v>3.9088121483403655</c:v>
                </c:pt>
                <c:pt idx="23">
                  <c:v>2.5333672041792279</c:v>
                </c:pt>
                <c:pt idx="24">
                  <c:v>10.162782935823442</c:v>
                </c:pt>
                <c:pt idx="25">
                  <c:v>18.961795781726781</c:v>
                </c:pt>
                <c:pt idx="26">
                  <c:v>28.894954615112209</c:v>
                </c:pt>
                <c:pt idx="27">
                  <c:v>39.909181355910206</c:v>
                </c:pt>
                <c:pt idx="28">
                  <c:v>51.934201360108304</c:v>
                </c:pt>
                <c:pt idx="29">
                  <c:v>64.883214666172222</c:v>
                </c:pt>
                <c:pt idx="30">
                  <c:v>78.653800296474159</c:v>
                </c:pt>
                <c:pt idx="31">
                  <c:v>93.129042736188779</c:v>
                </c:pt>
                <c:pt idx="32">
                  <c:v>108.17886677843654</c:v>
                </c:pt>
                <c:pt idx="33">
                  <c:v>123.66156416955322</c:v>
                </c:pt>
                <c:pt idx="34">
                  <c:v>139.42549294686808</c:v>
                </c:pt>
                <c:pt idx="35">
                  <c:v>155.31092806514786</c:v>
                </c:pt>
                <c:pt idx="36">
                  <c:v>171.15203988562024</c:v>
                </c:pt>
                <c:pt idx="37">
                  <c:v>186.77897537844626</c:v>
                </c:pt>
                <c:pt idx="38">
                  <c:v>202.02001548707645</c:v>
                </c:pt>
                <c:pt idx="39">
                  <c:v>216.70378103847395</c:v>
                </c:pt>
                <c:pt idx="40">
                  <c:v>230.66145886981803</c:v>
                </c:pt>
                <c:pt idx="41">
                  <c:v>243.72901948873078</c:v>
                </c:pt>
                <c:pt idx="42">
                  <c:v>255.74939759449194</c:v>
                </c:pt>
                <c:pt idx="43">
                  <c:v>266.57460716179037</c:v>
                </c:pt>
                <c:pt idx="44">
                  <c:v>276.06776352144942</c:v>
                </c:pt>
                <c:pt idx="45">
                  <c:v>284.10498595492157</c:v>
                </c:pt>
                <c:pt idx="46">
                  <c:v>290.57715573756144</c:v>
                </c:pt>
                <c:pt idx="47">
                  <c:v>295.39150630192023</c:v>
                </c:pt>
                <c:pt idx="48">
                  <c:v>298.47302422486729</c:v>
                </c:pt>
                <c:pt idx="49">
                  <c:v>299.7656420458452</c:v>
                </c:pt>
                <c:pt idx="50">
                  <c:v>299.23320646931785</c:v>
                </c:pt>
                <c:pt idx="51">
                  <c:v>296.86020826078806</c:v>
                </c:pt>
                <c:pt idx="52">
                  <c:v>292.65226307841391</c:v>
                </c:pt>
                <c:pt idx="53">
                  <c:v>286.63633555483261</c:v>
                </c:pt>
                <c:pt idx="54">
                  <c:v>278.86070211820521</c:v>
                </c:pt>
                <c:pt idx="55">
                  <c:v>269.39465127841368</c:v>
                </c:pt>
                <c:pt idx="56">
                  <c:v>258.3279233636776</c:v>
                </c:pt>
                <c:pt idx="57">
                  <c:v>245.76989493429994</c:v>
                </c:pt>
                <c:pt idx="58">
                  <c:v>231.84851628370481</c:v>
                </c:pt>
                <c:pt idx="59">
                  <c:v>216.70901352303744</c:v>
                </c:pt>
                <c:pt idx="60">
                  <c:v>200.51236969622988</c:v>
                </c:pt>
                <c:pt idx="61">
                  <c:v>183.43360215109755</c:v>
                </c:pt>
                <c:pt idx="62">
                  <c:v>165.65985596442817</c:v>
                </c:pt>
                <c:pt idx="63">
                  <c:v>147.38833555329623</c:v>
                </c:pt>
                <c:pt idx="64">
                  <c:v>128.82409867215156</c:v>
                </c:pt>
                <c:pt idx="65">
                  <c:v>110.17773876996621</c:v>
                </c:pt>
                <c:pt idx="66">
                  <c:v>91.662983141857637</c:v>
                </c:pt>
                <c:pt idx="67">
                  <c:v>73.494235436997826</c:v>
                </c:pt>
                <c:pt idx="68">
                  <c:v>55.88409186514172</c:v>
                </c:pt>
                <c:pt idx="69">
                  <c:v>39.040860867928266</c:v>
                </c:pt>
                <c:pt idx="70">
                  <c:v>23.166116082718808</c:v>
                </c:pt>
                <c:pt idx="71">
                  <c:v>8.4523121250445428</c:v>
                </c:pt>
                <c:pt idx="72">
                  <c:v>4.9195079458886841</c:v>
                </c:pt>
                <c:pt idx="73">
                  <c:v>16.781885628033731</c:v>
                </c:pt>
                <c:pt idx="74">
                  <c:v>26.982973947087999</c:v>
                </c:pt>
                <c:pt idx="75">
                  <c:v>35.388393578275064</c:v>
                </c:pt>
                <c:pt idx="76">
                  <c:v>41.882895282700566</c:v>
                </c:pt>
                <c:pt idx="77">
                  <c:v>46.371808083672356</c:v>
                </c:pt>
                <c:pt idx="78">
                  <c:v>48.782255123262608</c:v>
                </c:pt>
                <c:pt idx="79">
                  <c:v>49.064121876845277</c:v>
                </c:pt>
                <c:pt idx="80">
                  <c:v>47.190764330368182</c:v>
                </c:pt>
                <c:pt idx="81">
                  <c:v>43.159447806408743</c:v>
                </c:pt>
                <c:pt idx="82">
                  <c:v>36.991510323426134</c:v>
                </c:pt>
                <c:pt idx="83">
                  <c:v>28.73224764945035</c:v>
                </c:pt>
                <c:pt idx="84">
                  <c:v>18.450520527171655</c:v>
                </c:pt>
                <c:pt idx="85">
                  <c:v>6.2380878619564681</c:v>
                </c:pt>
                <c:pt idx="86">
                  <c:v>7.7913270623097572</c:v>
                </c:pt>
                <c:pt idx="87">
                  <c:v>23.50322708203748</c:v>
                </c:pt>
                <c:pt idx="88">
                  <c:v>40.743775036598272</c:v>
                </c:pt>
                <c:pt idx="89">
                  <c:v>59.341454787216726</c:v>
                </c:pt>
                <c:pt idx="90">
                  <c:v>79.108940399393674</c:v>
                </c:pt>
                <c:pt idx="91">
                  <c:v>99.845152015759695</c:v>
                </c:pt>
                <c:pt idx="92">
                  <c:v>121.33747470079662</c:v>
                </c:pt>
                <c:pt idx="93">
                  <c:v>143.36411457547572</c:v>
                </c:pt>
                <c:pt idx="94">
                  <c:v>165.69656490232646</c:v>
                </c:pt>
                <c:pt idx="95">
                  <c:v>188.10215344984385</c:v>
                </c:pt>
                <c:pt idx="96">
                  <c:v>210.34664147558289</c:v>
                </c:pt>
                <c:pt idx="97">
                  <c:v>232.19684403182686</c:v>
                </c:pt>
                <c:pt idx="98">
                  <c:v>253.42324102406201</c:v>
                </c:pt>
                <c:pt idx="99">
                  <c:v>273.80254854403779</c:v>
                </c:pt>
                <c:pt idx="100">
                  <c:v>293.12022045492597</c:v>
                </c:pt>
                <c:pt idx="101">
                  <c:v>311.17285102056093</c:v>
                </c:pt>
                <c:pt idx="102">
                  <c:v>327.770450534242</c:v>
                </c:pt>
                <c:pt idx="103">
                  <c:v>342.73856740113035</c:v>
                </c:pt>
                <c:pt idx="104">
                  <c:v>355.92023194387218</c:v>
                </c:pt>
                <c:pt idx="105">
                  <c:v>367.17769931194869</c:v>
                </c:pt>
                <c:pt idx="106">
                  <c:v>376.39397125595889</c:v>
                </c:pt>
                <c:pt idx="107">
                  <c:v>383.47407915000286</c:v>
                </c:pt>
                <c:pt idx="108">
                  <c:v>388.34611347697933</c:v>
                </c:pt>
                <c:pt idx="109">
                  <c:v>390.96198799887765</c:v>
                </c:pt>
                <c:pt idx="110">
                  <c:v>391.29792998087083</c:v>
                </c:pt>
                <c:pt idx="111">
                  <c:v>389.35469108630599</c:v>
                </c:pt>
                <c:pt idx="112">
                  <c:v>385.15747687048434</c:v>
                </c:pt>
                <c:pt idx="113">
                  <c:v>378.75559613458222</c:v>
                </c:pt>
                <c:pt idx="114">
                  <c:v>370.22183471707081</c:v>
                </c:pt>
                <c:pt idx="115">
                  <c:v>359.65156155868277</c:v>
                </c:pt>
                <c:pt idx="116">
                  <c:v>347.16157803912984</c:v>
                </c:pt>
                <c:pt idx="117">
                  <c:v>332.88872461139823</c:v>
                </c:pt>
                <c:pt idx="118">
                  <c:v>316.98826161613749</c:v>
                </c:pt>
                <c:pt idx="119">
                  <c:v>299.63204381009763</c:v>
                </c:pt>
                <c:pt idx="120">
                  <c:v>281.00651055692236</c:v>
                </c:pt>
                <c:pt idx="121">
                  <c:v>261.31051577692807</c:v>
                </c:pt>
                <c:pt idx="122">
                  <c:v>240.75302360901748</c:v>
                </c:pt>
                <c:pt idx="123">
                  <c:v>219.55069728042295</c:v>
                </c:pt>
                <c:pt idx="124">
                  <c:v>197.92540989012508</c:v>
                </c:pt>
                <c:pt idx="125">
                  <c:v>176.10170667516533</c:v>
                </c:pt>
                <c:pt idx="126">
                  <c:v>154.30424883553516</c:v>
                </c:pt>
                <c:pt idx="127">
                  <c:v>132.75526913696402</c:v>
                </c:pt>
                <c:pt idx="128">
                  <c:v>111.67206929036651</c:v>
                </c:pt>
                <c:pt idx="129">
                  <c:v>91.264588524867165</c:v>
                </c:pt>
                <c:pt idx="130">
                  <c:v>71.733071835560565</c:v>
                </c:pt>
                <c:pt idx="131">
                  <c:v>53.265865109154639</c:v>
                </c:pt>
                <c:pt idx="132">
                  <c:v>36.037362726140344</c:v>
                </c:pt>
                <c:pt idx="133">
                  <c:v>20.20613132694298</c:v>
                </c:pt>
                <c:pt idx="134">
                  <c:v>5.9132312351010317</c:v>
                </c:pt>
                <c:pt idx="135">
                  <c:v>6.7192454201762937</c:v>
                </c:pt>
                <c:pt idx="136">
                  <c:v>17.589403516631858</c:v>
                </c:pt>
                <c:pt idx="137">
                  <c:v>26.616527191682557</c:v>
                </c:pt>
                <c:pt idx="138">
                  <c:v>33.741805068774831</c:v>
                </c:pt>
                <c:pt idx="139">
                  <c:v>38.928791140720534</c:v>
                </c:pt>
                <c:pt idx="140">
                  <c:v>42.163597225796771</c:v>
                </c:pt>
                <c:pt idx="141">
                  <c:v>43.45481618787958</c:v>
                </c:pt>
                <c:pt idx="142">
                  <c:v>42.833178390331675</c:v>
                </c:pt>
                <c:pt idx="143">
                  <c:v>40.350947094626001</c:v>
                </c:pt>
                <c:pt idx="144">
                  <c:v>36.08106167908845</c:v>
                </c:pt>
                <c:pt idx="145">
                  <c:v>30.116040601925175</c:v>
                </c:pt>
                <c:pt idx="146">
                  <c:v>22.566658928532661</c:v>
                </c:pt>
                <c:pt idx="147">
                  <c:v>13.560417950494315</c:v>
                </c:pt>
                <c:pt idx="148">
                  <c:v>3.2398269094842891</c:v>
                </c:pt>
                <c:pt idx="149">
                  <c:v>8.2394809269285538</c:v>
                </c:pt>
                <c:pt idx="150">
                  <c:v>20.710773636227994</c:v>
                </c:pt>
                <c:pt idx="151">
                  <c:v>33.998361606289144</c:v>
                </c:pt>
                <c:pt idx="152">
                  <c:v>47.919826915317991</c:v>
                </c:pt>
                <c:pt idx="153">
                  <c:v>62.288312958972604</c:v>
                </c:pt>
                <c:pt idx="154">
                  <c:v>76.914845521489823</c:v>
                </c:pt>
                <c:pt idx="155">
                  <c:v>91.610656211483061</c:v>
                </c:pt>
                <c:pt idx="156">
                  <c:v>106.18947926978777</c:v>
                </c:pt>
                <c:pt idx="157">
                  <c:v>120.46979320514491</c:v>
                </c:pt>
                <c:pt idx="158">
                  <c:v>134.27697951792757</c:v>
                </c:pt>
                <c:pt idx="159">
                  <c:v>147.44537192246946</c:v>
                </c:pt>
                <c:pt idx="160">
                  <c:v>159.82017096045431</c:v>
                </c:pt>
                <c:pt idx="161">
                  <c:v>171.25920069275912</c:v>
                </c:pt>
                <c:pt idx="162">
                  <c:v>181.63448624270669</c:v>
                </c:pt>
                <c:pt idx="163">
                  <c:v>190.83363331380596</c:v>
                </c:pt>
                <c:pt idx="164">
                  <c:v>198.76099339035522</c:v>
                </c:pt>
                <c:pt idx="165">
                  <c:v>205.33860111743343</c:v>
                </c:pt>
                <c:pt idx="166">
                  <c:v>210.50687331282333</c:v>
                </c:pt>
                <c:pt idx="167">
                  <c:v>214.22506215029054</c:v>
                </c:pt>
                <c:pt idx="168">
                  <c:v>216.47145823253911</c:v>
                </c:pt>
                <c:pt idx="169">
                  <c:v>217.24334250312586</c:v>
                </c:pt>
                <c:pt idx="170">
                  <c:v>216.55668918889737</c:v>
                </c:pt>
                <c:pt idx="171">
                  <c:v>214.44562517715539</c:v>
                </c:pt>
                <c:pt idx="172">
                  <c:v>210.96165437409007</c:v>
                </c:pt>
                <c:pt idx="173">
                  <c:v>206.17265862315716</c:v>
                </c:pt>
                <c:pt idx="174">
                  <c:v>200.16168964540307</c:v>
                </c:pt>
                <c:pt idx="175">
                  <c:v>193.02556916141123</c:v>
                </c:pt>
                <c:pt idx="176">
                  <c:v>184.87331683197854</c:v>
                </c:pt>
                <c:pt idx="177">
                  <c:v>175.82442787982527</c:v>
                </c:pt>
                <c:pt idx="178">
                  <c:v>166.007024198804</c:v>
                </c:pt>
                <c:pt idx="179">
                  <c:v>155.55590439472201</c:v>
                </c:pt>
                <c:pt idx="180">
                  <c:v>144.61051951139117</c:v>
                </c:pt>
                <c:pt idx="181">
                  <c:v>133.31290215932279</c:v>
                </c:pt>
                <c:pt idx="182">
                  <c:v>121.80557736922451</c:v>
                </c:pt>
                <c:pt idx="183">
                  <c:v>110.22948372939886</c:v>
                </c:pt>
                <c:pt idx="184">
                  <c:v>98.721933231040907</c:v>
                </c:pt>
                <c:pt idx="185">
                  <c:v>87.414637738738207</c:v>
                </c:pt>
                <c:pt idx="186">
                  <c:v>76.431829130466497</c:v>
                </c:pt>
                <c:pt idx="187">
                  <c:v>65.888498921744642</c:v>
                </c:pt>
                <c:pt idx="188">
                  <c:v>55.888781616873985</c:v>
                </c:pt>
                <c:pt idx="189">
                  <c:v>46.524504135062003</c:v>
                </c:pt>
                <c:pt idx="190">
                  <c:v>37.873921463696632</c:v>
                </c:pt>
                <c:pt idx="191">
                  <c:v>30.000656222046587</c:v>
                </c:pt>
                <c:pt idx="192">
                  <c:v>22.952857106653116</c:v>
                </c:pt>
                <c:pt idx="193">
                  <c:v>16.762588268475852</c:v>
                </c:pt>
                <c:pt idx="194">
                  <c:v>11.44545857801967</c:v>
                </c:pt>
                <c:pt idx="195">
                  <c:v>7.0004965072208067</c:v>
                </c:pt>
                <c:pt idx="196">
                  <c:v>3.4102730367697629</c:v>
                </c:pt>
                <c:pt idx="197">
                  <c:v>0.64127162712832941</c:v>
                </c:pt>
                <c:pt idx="198">
                  <c:v>1.3554990859160434</c:v>
                </c:pt>
                <c:pt idx="199">
                  <c:v>2.6436575510950737</c:v>
                </c:pt>
                <c:pt idx="200">
                  <c:v>3.300377457482637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4-E14C-40BE-82C7-7342CDB576AD}"/>
            </c:ext>
          </c:extLst>
        </c:ser>
        <c:ser>
          <c:idx val="165"/>
          <c:order val="165"/>
          <c:spPr>
            <a:gradFill rotWithShape="1">
              <a:gsLst>
                <a:gs pos="0">
                  <a:schemeClr val="accent4">
                    <a:satMod val="103000"/>
                    <a:lumMod val="102000"/>
                    <a:tint val="94000"/>
                  </a:schemeClr>
                </a:gs>
                <a:gs pos="50000">
                  <a:schemeClr val="accent4">
                    <a:satMod val="110000"/>
                    <a:lumMod val="100000"/>
                    <a:shade val="100000"/>
                  </a:schemeClr>
                </a:gs>
                <a:gs pos="100000">
                  <a:schemeClr val="accent4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4 - Función 4'!$B$182:$GT$182</c:f>
              <c:numCache>
                <c:formatCode>General</c:formatCode>
                <c:ptCount val="201"/>
                <c:pt idx="0">
                  <c:v>14.399139678805627</c:v>
                </c:pt>
                <c:pt idx="1">
                  <c:v>14.750757928152087</c:v>
                </c:pt>
                <c:pt idx="2">
                  <c:v>14.315941993031487</c:v>
                </c:pt>
                <c:pt idx="3">
                  <c:v>13.150259819193204</c:v>
                </c:pt>
                <c:pt idx="4">
                  <c:v>11.323569915721201</c:v>
                </c:pt>
                <c:pt idx="5">
                  <c:v>8.9188607559404218</c:v>
                </c:pt>
                <c:pt idx="6">
                  <c:v>6.0308956922341457</c:v>
                </c:pt>
                <c:pt idx="7">
                  <c:v>2.7646836749938686</c:v>
                </c:pt>
                <c:pt idx="8">
                  <c:v>0.76620169058457088</c:v>
                </c:pt>
                <c:pt idx="9">
                  <c:v>4.441430284607371</c:v>
                </c:pt>
                <c:pt idx="10">
                  <c:v>8.1358247473532046</c:v>
                </c:pt>
                <c:pt idx="11">
                  <c:v>11.721343582845451</c:v>
                </c:pt>
                <c:pt idx="12">
                  <c:v>15.069109907841328</c:v>
                </c:pt>
                <c:pt idx="13">
                  <c:v>18.05145716144882</c:v>
                </c:pt>
                <c:pt idx="14">
                  <c:v>20.543962969015485</c:v>
                </c:pt>
                <c:pt idx="15">
                  <c:v>22.42744261170191</c:v>
                </c:pt>
                <c:pt idx="16">
                  <c:v>23.589874184869274</c:v>
                </c:pt>
                <c:pt idx="17">
                  <c:v>23.928228524003746</c:v>
                </c:pt>
                <c:pt idx="18">
                  <c:v>23.350178321758925</c:v>
                </c:pt>
                <c:pt idx="19">
                  <c:v>21.775662534890092</c:v>
                </c:pt>
                <c:pt idx="20">
                  <c:v>19.138284162374557</c:v>
                </c:pt>
                <c:pt idx="21">
                  <c:v>15.386521739104607</c:v>
                </c:pt>
                <c:pt idx="22">
                  <c:v>10.484737403033741</c:v>
                </c:pt>
                <c:pt idx="23">
                  <c:v>4.413967124374766</c:v>
                </c:pt>
                <c:pt idx="24">
                  <c:v>2.8275184023750395</c:v>
                </c:pt>
                <c:pt idx="25">
                  <c:v>11.223890647065755</c:v>
                </c:pt>
                <c:pt idx="26">
                  <c:v>20.741683196905058</c:v>
                </c:pt>
                <c:pt idx="27">
                  <c:v>31.32995683447124</c:v>
                </c:pt>
                <c:pt idx="28">
                  <c:v>42.920708556254155</c:v>
                </c:pt>
                <c:pt idx="29">
                  <c:v>55.429520121595338</c:v>
                </c:pt>
                <c:pt idx="30">
                  <c:v>68.756438556748677</c:v>
                </c:pt>
                <c:pt idx="31">
                  <c:v>82.787077974297304</c:v>
                </c:pt>
                <c:pt idx="32">
                  <c:v>97.393929143096173</c:v>
                </c:pt>
                <c:pt idx="33">
                  <c:v>112.43786049516015</c:v>
                </c:pt>
                <c:pt idx="34">
                  <c:v>127.76979171805067</c:v>
                </c:pt>
                <c:pt idx="35">
                  <c:v>143.23251878615733</c:v>
                </c:pt>
                <c:pt idx="36">
                  <c:v>158.66266726052669</c:v>
                </c:pt>
                <c:pt idx="37">
                  <c:v>173.89274895978951</c:v>
                </c:pt>
                <c:pt idx="38">
                  <c:v>188.75329569573302</c:v>
                </c:pt>
                <c:pt idx="39">
                  <c:v>203.07504269359126</c:v>
                </c:pt>
                <c:pt idx="40">
                  <c:v>216.69113359238028</c:v>
                </c:pt>
                <c:pt idx="41">
                  <c:v>229.43931855340765</c:v>
                </c:pt>
                <c:pt idx="42">
                  <c:v>241.16411699977581</c:v>
                </c:pt>
                <c:pt idx="43">
                  <c:v>251.7189168660972</c:v>
                </c:pt>
                <c:pt idx="44">
                  <c:v>260.96798295106595</c:v>
                </c:pt>
                <c:pt idx="45">
                  <c:v>268.78834802684969</c:v>
                </c:pt>
                <c:pt idx="46">
                  <c:v>275.07156175506537</c:v>
                </c:pt>
                <c:pt idx="47">
                  <c:v>279.72527417177889</c:v>
                </c:pt>
                <c:pt idx="48">
                  <c:v>282.67463251206226</c:v>
                </c:pt>
                <c:pt idx="49">
                  <c:v>283.86347242300474</c:v>
                </c:pt>
                <c:pt idx="50">
                  <c:v>283.25528713427775</c:v>
                </c:pt>
                <c:pt idx="51">
                  <c:v>280.83396088595538</c:v>
                </c:pt>
                <c:pt idx="52">
                  <c:v>276.60425582033241</c:v>
                </c:pt>
                <c:pt idx="53">
                  <c:v>270.59204459179671</c:v>
                </c:pt>
                <c:pt idx="54">
                  <c:v>262.84428409855934</c:v>
                </c:pt>
                <c:pt idx="55">
                  <c:v>253.42872895315898</c:v>
                </c:pt>
                <c:pt idx="56">
                  <c:v>242.43338654527386</c:v>
                </c:pt>
                <c:pt idx="57">
                  <c:v>229.96571877041643</c:v>
                </c:pt>
                <c:pt idx="58">
                  <c:v>216.1515986616688</c:v>
                </c:pt>
                <c:pt idx="59">
                  <c:v>201.1340332295816</c:v>
                </c:pt>
                <c:pt idx="60">
                  <c:v>185.07166674975903</c:v>
                </c:pt>
                <c:pt idx="61">
                  <c:v>168.13708150215575</c:v>
                </c:pt>
                <c:pt idx="62">
                  <c:v>150.51491552655864</c:v>
                </c:pt>
                <c:pt idx="63">
                  <c:v>132.39981928338642</c:v>
                </c:pt>
                <c:pt idx="64">
                  <c:v>113.99427516906894</c:v>
                </c:pt>
                <c:pt idx="65">
                  <c:v>95.506305605320009</c:v>
                </c:pt>
                <c:pt idx="66">
                  <c:v>77.147096879615077</c:v>
                </c:pt>
                <c:pt idx="67">
                  <c:v>59.128567042008825</c:v>
                </c:pt>
                <c:pt idx="68">
                  <c:v>41.660906946948352</c:v>
                </c:pt>
                <c:pt idx="69">
                  <c:v>24.950123958089257</c:v>
                </c:pt>
                <c:pt idx="70">
                  <c:v>9.1956179037447043</c:v>
                </c:pt>
                <c:pt idx="71">
                  <c:v>5.4121814206857186</c:v>
                </c:pt>
                <c:pt idx="72">
                  <c:v>18.694086555877753</c:v>
                </c:pt>
                <c:pt idx="73">
                  <c:v>30.484306838875213</c:v>
                </c:pt>
                <c:pt idx="74">
                  <c:v>40.632458709178898</c:v>
                </c:pt>
                <c:pt idx="75">
                  <c:v>49.005407208581275</c:v>
                </c:pt>
                <c:pt idx="76">
                  <c:v>55.488915984222942</c:v>
                </c:pt>
                <c:pt idx="77">
                  <c:v>59.989085344490299</c:v>
                </c:pt>
                <c:pt idx="78">
                  <c:v>62.433560409152157</c:v>
                </c:pt>
                <c:pt idx="79">
                  <c:v>62.772494108468543</c:v>
                </c:pt>
                <c:pt idx="80">
                  <c:v>60.979252688142005</c:v>
                </c:pt>
                <c:pt idx="81">
                  <c:v>57.050854432861271</c:v>
                </c:pt>
                <c:pt idx="82">
                  <c:v>51.008135493874292</c:v>
                </c:pt>
                <c:pt idx="83">
                  <c:v>42.89563995716864</c:v>
                </c:pt>
                <c:pt idx="84">
                  <c:v>32.781234579119399</c:v>
                </c:pt>
                <c:pt idx="85">
                  <c:v>20.755451906087774</c:v>
                </c:pt>
                <c:pt idx="86">
                  <c:v>6.9305687436377701</c:v>
                </c:pt>
                <c:pt idx="87">
                  <c:v>8.5605698895455156</c:v>
                </c:pt>
                <c:pt idx="88">
                  <c:v>25.565968136635338</c:v>
                </c:pt>
                <c:pt idx="89">
                  <c:v>43.916121923856281</c:v>
                </c:pt>
                <c:pt idx="90">
                  <c:v>63.425868039019093</c:v>
                </c:pt>
                <c:pt idx="91">
                  <c:v>83.896418395167743</c:v>
                </c:pt>
                <c:pt idx="92">
                  <c:v>105.11755597668859</c:v>
                </c:pt>
                <c:pt idx="93">
                  <c:v>126.86996701472547</c:v>
                </c:pt>
                <c:pt idx="94">
                  <c:v>148.9276822918074</c:v>
                </c:pt>
                <c:pt idx="95">
                  <c:v>171.06059915219501</c:v>
                </c:pt>
                <c:pt idx="96">
                  <c:v>193.03705481062312</c:v>
                </c:pt>
                <c:pt idx="97">
                  <c:v>214.62642091985668</c:v>
                </c:pt>
                <c:pt idx="98">
                  <c:v>235.60168908445812</c:v>
                </c:pt>
                <c:pt idx="99">
                  <c:v>255.74201709778117</c:v>
                </c:pt>
                <c:pt idx="100">
                  <c:v>274.83520613045437</c:v>
                </c:pt>
                <c:pt idx="101">
                  <c:v>292.68007990610096</c:v>
                </c:pt>
                <c:pt idx="102">
                  <c:v>309.08873805411673</c:v>
                </c:pt>
                <c:pt idx="103">
                  <c:v>323.88865731611031</c:v>
                </c:pt>
                <c:pt idx="104">
                  <c:v>336.92461608422673</c:v>
                </c:pt>
                <c:pt idx="105">
                  <c:v>348.06041984436439</c:v>
                </c:pt>
                <c:pt idx="106">
                  <c:v>357.18040746000906</c:v>
                </c:pt>
                <c:pt idx="107">
                  <c:v>364.19072083462731</c:v>
                </c:pt>
                <c:pt idx="108">
                  <c:v>369.02032330092106</c:v>
                </c:pt>
                <c:pt idx="109">
                  <c:v>371.62175506989382</c:v>
                </c:pt>
                <c:pt idx="110">
                  <c:v>371.97161719567163</c:v>
                </c:pt>
                <c:pt idx="111">
                  <c:v>370.07077873571779</c:v>
                </c:pt>
                <c:pt idx="112">
                  <c:v>365.94430507165021</c:v>
                </c:pt>
                <c:pt idx="113">
                  <c:v>359.64110866373073</c:v>
                </c:pt>
                <c:pt idx="114">
                  <c:v>351.23332680239309</c:v>
                </c:pt>
                <c:pt idx="115">
                  <c:v>340.81543415328667</c:v>
                </c:pt>
                <c:pt idx="116">
                  <c:v>328.50310102929495</c:v>
                </c:pt>
                <c:pt idx="117">
                  <c:v>314.43181132607754</c:v>
                </c:pt>
                <c:pt idx="118">
                  <c:v>298.75525689073049</c:v>
                </c:pt>
                <c:pt idx="119">
                  <c:v>281.64352772209315</c:v>
                </c:pt>
                <c:pt idx="120">
                  <c:v>263.28111979441906</c:v>
                </c:pt>
                <c:pt idx="121">
                  <c:v>243.86478442485884</c:v>
                </c:pt>
                <c:pt idx="122">
                  <c:v>223.60124494389038</c:v>
                </c:pt>
                <c:pt idx="123">
                  <c:v>202.70480795447853</c:v>
                </c:pt>
                <c:pt idx="124">
                  <c:v>181.3948976621048</c:v>
                </c:pt>
                <c:pt idx="125">
                  <c:v>159.89354260961414</c:v>
                </c:pt>
                <c:pt idx="126">
                  <c:v>138.42284464808077</c:v>
                </c:pt>
                <c:pt idx="127">
                  <c:v>117.20246011176427</c:v>
                </c:pt>
                <c:pt idx="128">
                  <c:v>96.447122940408576</c:v>
                </c:pt>
                <c:pt idx="129">
                  <c:v>76.364238908587382</c:v>
                </c:pt>
                <c:pt idx="130">
                  <c:v>57.151579186904705</c:v>
                </c:pt>
                <c:pt idx="131">
                  <c:v>38.995100185274794</c:v>
                </c:pt>
                <c:pt idx="132">
                  <c:v>22.066915029954007</c:v>
                </c:pt>
                <c:pt idx="133">
                  <c:v>6.5234401232304107</c:v>
                </c:pt>
                <c:pt idx="134">
                  <c:v>7.4962619489287139</c:v>
                </c:pt>
                <c:pt idx="135">
                  <c:v>19.871924333585859</c:v>
                </c:pt>
                <c:pt idx="136">
                  <c:v>30.503286485898958</c:v>
                </c:pt>
                <c:pt idx="137">
                  <c:v>39.311060089686116</c:v>
                </c:pt>
                <c:pt idx="138">
                  <c:v>46.23764002020939</c:v>
                </c:pt>
                <c:pt idx="139">
                  <c:v>51.247553175041233</c:v>
                </c:pt>
                <c:pt idx="140">
                  <c:v>54.327641209221561</c:v>
                </c:pt>
                <c:pt idx="141">
                  <c:v>55.486976463103744</c:v>
                </c:pt>
                <c:pt idx="142">
                  <c:v>54.756513625471925</c:v>
                </c:pt>
                <c:pt idx="143">
                  <c:v>52.188482890779049</c:v>
                </c:pt>
                <c:pt idx="144">
                  <c:v>47.855533508284381</c:v>
                </c:pt>
                <c:pt idx="145">
                  <c:v>41.849639643954504</c:v>
                </c:pt>
                <c:pt idx="146">
                  <c:v>34.280783346161542</c:v>
                </c:pt>
                <c:pt idx="147">
                  <c:v>25.275432088243726</c:v>
                </c:pt>
                <c:pt idx="148">
                  <c:v>14.974830821979369</c:v>
                </c:pt>
                <c:pt idx="149">
                  <c:v>3.5331306857575955</c:v>
                </c:pt>
                <c:pt idx="150">
                  <c:v>8.8846215574242375</c:v>
                </c:pt>
                <c:pt idx="151">
                  <c:v>22.104607647742295</c:v>
                </c:pt>
                <c:pt idx="152">
                  <c:v>35.946448510552251</c:v>
                </c:pt>
                <c:pt idx="153">
                  <c:v>50.22547351202369</c:v>
                </c:pt>
                <c:pt idx="154">
                  <c:v>64.755019688772066</c:v>
                </c:pt>
                <c:pt idx="155">
                  <c:v>79.348732090386704</c:v>
                </c:pt>
                <c:pt idx="156">
                  <c:v>93.822836472971829</c:v>
                </c:pt>
                <c:pt idx="157">
                  <c:v>107.99835604043307</c:v>
                </c:pt>
                <c:pt idx="158">
                  <c:v>121.70324474245112</c:v>
                </c:pt>
                <c:pt idx="159">
                  <c:v>134.77441079374711</c:v>
                </c:pt>
                <c:pt idx="160">
                  <c:v>147.05960556391517</c:v>
                </c:pt>
                <c:pt idx="161">
                  <c:v>158.41915478223635</c:v>
                </c:pt>
                <c:pt idx="162">
                  <c:v>168.72751108508743</c:v>
                </c:pt>
                <c:pt idx="163">
                  <c:v>177.87460927877325</c:v>
                </c:pt>
                <c:pt idx="164">
                  <c:v>185.76700826850464</c:v>
                </c:pt>
                <c:pt idx="165">
                  <c:v>192.32880638256978</c:v>
                </c:pt>
                <c:pt idx="166">
                  <c:v>197.50231976461649</c:v>
                </c:pt>
                <c:pt idx="167">
                  <c:v>201.24851657949606</c:v>
                </c:pt>
                <c:pt idx="168">
                  <c:v>203.54720294060158</c:v>
                </c:pt>
                <c:pt idx="169">
                  <c:v>204.39695967930177</c:v>
                </c:pt>
                <c:pt idx="170">
                  <c:v>203.81483229932812</c:v>
                </c:pt>
                <c:pt idx="171">
                  <c:v>201.83577965009576</c:v>
                </c:pt>
                <c:pt idx="172">
                  <c:v>198.51188997244631</c:v>
                </c:pt>
                <c:pt idx="173">
                  <c:v>193.91137597854649</c:v>
                </c:pt>
                <c:pt idx="174">
                  <c:v>188.11736348628204</c:v>
                </c:pt>
                <c:pt idx="175">
                  <c:v>181.22649080085409</c:v>
                </c:pt>
                <c:pt idx="176">
                  <c:v>173.34733848807937</c:v>
                </c:pt>
                <c:pt idx="177">
                  <c:v>164.5987113833942</c:v>
                </c:pt>
                <c:pt idx="178">
                  <c:v>155.10779659918322</c:v>
                </c:pt>
                <c:pt idx="179">
                  <c:v>145.00822290563096</c:v>
                </c:pt>
                <c:pt idx="180">
                  <c:v>134.43804814538103</c:v>
                </c:pt>
                <c:pt idx="181">
                  <c:v>123.53770228263726</c:v>
                </c:pt>
                <c:pt idx="182">
                  <c:v>112.44791426977196</c:v>
                </c:pt>
                <c:pt idx="183">
                  <c:v>101.30765113054773</c:v>
                </c:pt>
                <c:pt idx="184">
                  <c:v>90.252097504632701</c:v>
                </c:pt>
                <c:pt idx="185">
                  <c:v>79.410703373896794</c:v>
                </c:pt>
                <c:pt idx="186">
                  <c:v>68.905326802390817</c:v>
                </c:pt>
                <c:pt idx="187">
                  <c:v>58.848497278865082</c:v>
                </c:pt>
                <c:pt idx="188">
                  <c:v>49.341823667766448</c:v>
                </c:pt>
                <c:pt idx="189">
                  <c:v>40.474568870721711</c:v>
                </c:pt>
                <c:pt idx="190">
                  <c:v>32.322411098626027</c:v>
                </c:pt>
                <c:pt idx="191">
                  <c:v>24.946409181644029</c:v>
                </c:pt>
                <c:pt idx="192">
                  <c:v>18.392186631133956</c:v>
                </c:pt>
                <c:pt idx="193">
                  <c:v>12.689346247609057</c:v>
                </c:pt>
                <c:pt idx="194">
                  <c:v>7.8511239788648641</c:v>
                </c:pt>
                <c:pt idx="195">
                  <c:v>3.874287511324499</c:v>
                </c:pt>
                <c:pt idx="196">
                  <c:v>0.73928176638302612</c:v>
                </c:pt>
                <c:pt idx="197">
                  <c:v>1.5893798856937336</c:v>
                </c:pt>
                <c:pt idx="198">
                  <c:v>3.1624832457248115</c:v>
                </c:pt>
                <c:pt idx="199">
                  <c:v>4.0452476160415918</c:v>
                </c:pt>
                <c:pt idx="200">
                  <c:v>4.31623796111073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5-E14C-40BE-82C7-7342CDB576AD}"/>
            </c:ext>
          </c:extLst>
        </c:ser>
        <c:ser>
          <c:idx val="166"/>
          <c:order val="166"/>
          <c:spPr>
            <a:gradFill rotWithShape="1">
              <a:gsLst>
                <a:gs pos="0">
                  <a:schemeClr val="accent5">
                    <a:satMod val="103000"/>
                    <a:lumMod val="102000"/>
                    <a:tint val="94000"/>
                  </a:schemeClr>
                </a:gs>
                <a:gs pos="50000">
                  <a:schemeClr val="accent5">
                    <a:satMod val="110000"/>
                    <a:lumMod val="100000"/>
                    <a:shade val="100000"/>
                  </a:schemeClr>
                </a:gs>
                <a:gs pos="100000">
                  <a:schemeClr val="accent5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4 - Función 4'!$B$183:$GT$183</c:f>
              <c:numCache>
                <c:formatCode>General</c:formatCode>
                <c:ptCount val="201"/>
                <c:pt idx="0">
                  <c:v>11.225565270205342</c:v>
                </c:pt>
                <c:pt idx="1">
                  <c:v>11.541962362586283</c:v>
                </c:pt>
                <c:pt idx="2">
                  <c:v>11.072294574844159</c:v>
                </c:pt>
                <c:pt idx="3">
                  <c:v>9.8695425089758562</c:v>
                </c:pt>
                <c:pt idx="4">
                  <c:v>8.0010292949903885</c:v>
                </c:pt>
                <c:pt idx="5">
                  <c:v>5.5472853244847906</c:v>
                </c:pt>
                <c:pt idx="6">
                  <c:v>2.600717725801585</c:v>
                </c:pt>
                <c:pt idx="7">
                  <c:v>0.73589537440959518</c:v>
                </c:pt>
                <c:pt idx="8">
                  <c:v>4.3510635047424415</c:v>
                </c:pt>
                <c:pt idx="9">
                  <c:v>8.1263711751561427</c:v>
                </c:pt>
                <c:pt idx="10">
                  <c:v>11.938368021497196</c:v>
                </c:pt>
                <c:pt idx="11">
                  <c:v>15.66053465350282</c:v>
                </c:pt>
                <c:pt idx="12">
                  <c:v>19.165296195412921</c:v>
                </c:pt>
                <c:pt idx="13">
                  <c:v>22.326054986358645</c:v>
                </c:pt>
                <c:pt idx="14">
                  <c:v>25.019213764155481</c:v>
                </c:pt>
                <c:pt idx="15">
                  <c:v>27.126160890625691</c:v>
                </c:pt>
                <c:pt idx="16">
                  <c:v>28.535189783953321</c:v>
                </c:pt>
                <c:pt idx="17">
                  <c:v>29.143325694007203</c:v>
                </c:pt>
                <c:pt idx="18">
                  <c:v>28.858034275692859</c:v>
                </c:pt>
                <c:pt idx="19">
                  <c:v>27.598788064539502</c:v>
                </c:pt>
                <c:pt idx="20">
                  <c:v>25.298468915147083</c:v>
                </c:pt>
                <c:pt idx="21">
                  <c:v>21.904586700315495</c:v>
                </c:pt>
                <c:pt idx="22">
                  <c:v>17.380297056742222</c:v>
                </c:pt>
                <c:pt idx="23">
                  <c:v>11.70520366918219</c:v>
                </c:pt>
                <c:pt idx="24">
                  <c:v>4.8759334733957411</c:v>
                </c:pt>
                <c:pt idx="25">
                  <c:v>3.0935238085892109</c:v>
                </c:pt>
                <c:pt idx="26">
                  <c:v>12.171717248724523</c:v>
                </c:pt>
                <c:pt idx="27">
                  <c:v>22.309879652897497</c:v>
                </c:pt>
                <c:pt idx="28">
                  <c:v>33.442314877332898</c:v>
                </c:pt>
                <c:pt idx="29">
                  <c:v>45.487023328153136</c:v>
                </c:pt>
                <c:pt idx="30">
                  <c:v>58.346558299119835</c:v>
                </c:pt>
                <c:pt idx="31">
                  <c:v>71.909102749254245</c:v>
                </c:pt>
                <c:pt idx="32">
                  <c:v>86.049753205715291</c:v>
                </c:pt>
                <c:pt idx="33">
                  <c:v>100.63199473481207</c:v>
                </c:pt>
                <c:pt idx="34">
                  <c:v>115.50934838984583</c:v>
                </c:pt>
                <c:pt idx="35">
                  <c:v>130.5271702504044</c:v>
                </c:pt>
                <c:pt idx="36">
                  <c:v>145.52457914246671</c:v>
                </c:pt>
                <c:pt idx="37">
                  <c:v>160.33648839745072</c:v>
                </c:pt>
                <c:pt idx="38">
                  <c:v>174.79571559266373</c:v>
                </c:pt>
                <c:pt idx="39">
                  <c:v>188.73514313297932</c:v>
                </c:pt>
                <c:pt idx="40">
                  <c:v>201.98990179726329</c:v>
                </c:pt>
                <c:pt idx="41">
                  <c:v>214.39954899203855</c:v>
                </c:pt>
                <c:pt idx="42">
                  <c:v>225.81021343359205</c:v>
                </c:pt>
                <c:pt idx="43">
                  <c:v>236.07667831816394</c:v>
                </c:pt>
                <c:pt idx="44">
                  <c:v>245.06437573352642</c:v>
                </c:pt>
                <c:pt idx="45">
                  <c:v>252.65126610520909</c:v>
                </c:pt>
                <c:pt idx="46">
                  <c:v>258.72957784366884</c:v>
                </c:pt>
                <c:pt idx="47">
                  <c:v>263.20738404745561</c:v>
                </c:pt>
                <c:pt idx="48">
                  <c:v>266.00999510066862</c:v>
                </c:pt>
                <c:pt idx="49">
                  <c:v>267.08114825583726</c:v>
                </c:pt>
                <c:pt idx="50">
                  <c:v>266.38397778761089</c:v>
                </c:pt>
                <c:pt idx="51">
                  <c:v>263.90175200713969</c:v>
                </c:pt>
                <c:pt idx="52">
                  <c:v>259.63836630805133</c:v>
                </c:pt>
                <c:pt idx="53">
                  <c:v>253.6185844365888</c:v>
                </c:pt>
                <c:pt idx="54">
                  <c:v>245.88802330318453</c:v>
                </c:pt>
                <c:pt idx="55">
                  <c:v>236.51287984167999</c:v>
                </c:pt>
                <c:pt idx="56">
                  <c:v>225.57940163594753</c:v>
                </c:pt>
                <c:pt idx="57">
                  <c:v>213.19310623198373</c:v>
                </c:pt>
                <c:pt idx="58">
                  <c:v>199.47775719694212</c:v>
                </c:pt>
                <c:pt idx="59">
                  <c:v>184.5741080361183</c:v>
                </c:pt>
                <c:pt idx="60">
                  <c:v>168.6384279968145</c:v>
                </c:pt>
                <c:pt idx="61">
                  <c:v>151.84082653813456</c:v>
                </c:pt>
                <c:pt idx="62">
                  <c:v>134.36339579407374</c:v>
                </c:pt>
                <c:pt idx="63">
                  <c:v>116.39819267216787</c:v>
                </c:pt>
                <c:pt idx="64">
                  <c:v>98.145084282795466</c:v>
                </c:pt>
                <c:pt idx="65">
                  <c:v>79.809482159524336</c:v>
                </c:pt>
                <c:pt idx="66">
                  <c:v>61.599992186720641</c:v>
                </c:pt>
                <c:pt idx="67">
                  <c:v>43.72600827890134</c:v>
                </c:pt>
                <c:pt idx="68">
                  <c:v>26.395278642875329</c:v>
                </c:pt>
                <c:pt idx="69">
                  <c:v>9.8114738886871997</c:v>
                </c:pt>
                <c:pt idx="70">
                  <c:v>5.8282136668639275</c:v>
                </c:pt>
                <c:pt idx="71">
                  <c:v>20.335410441070245</c:v>
                </c:pt>
                <c:pt idx="72">
                  <c:v>33.532813343479503</c:v>
                </c:pt>
                <c:pt idx="73">
                  <c:v>45.256325408196865</c:v>
                </c:pt>
                <c:pt idx="74">
                  <c:v>55.357049177112629</c:v>
                </c:pt>
                <c:pt idx="75">
                  <c:v>63.703113351093101</c:v>
                </c:pt>
                <c:pt idx="76">
                  <c:v>70.18131016697329</c:v>
                </c:pt>
                <c:pt idx="77">
                  <c:v>74.698523176126344</c:v>
                </c:pt>
                <c:pt idx="78">
                  <c:v>77.182927568695177</c:v>
                </c:pt>
                <c:pt idx="79">
                  <c:v>77.584947876413267</c:v>
                </c:pt>
                <c:pt idx="80">
                  <c:v>75.877960763803856</c:v>
                </c:pt>
                <c:pt idx="81">
                  <c:v>72.058733647622205</c:v>
                </c:pt>
                <c:pt idx="82">
                  <c:v>66.147593031018033</c:v>
                </c:pt>
                <c:pt idx="83">
                  <c:v>58.188319663951319</c:v>
                </c:pt>
                <c:pt idx="84">
                  <c:v>48.247770905841449</c:v>
                </c:pt>
                <c:pt idx="85">
                  <c:v>36.415233930726501</c:v>
                </c:pt>
                <c:pt idx="86">
                  <c:v>22.801516639828538</c:v>
                </c:pt>
                <c:pt idx="87">
                  <c:v>7.5377862922785326</c:v>
                </c:pt>
                <c:pt idx="88">
                  <c:v>9.2258311062442182</c:v>
                </c:pt>
                <c:pt idx="89">
                  <c:v>27.32187474177049</c:v>
                </c:pt>
                <c:pt idx="90">
                  <c:v>46.567377654999376</c:v>
                </c:pt>
                <c:pt idx="91">
                  <c:v>66.765879060712521</c:v>
                </c:pt>
                <c:pt idx="92">
                  <c:v>87.709597040253556</c:v>
                </c:pt>
                <c:pt idx="93">
                  <c:v>109.18173638625939</c:v>
                </c:pt>
                <c:pt idx="94">
                  <c:v>130.95890474265394</c:v>
                </c:pt>
                <c:pt idx="95">
                  <c:v>152.81360886784745</c:v>
                </c:pt>
                <c:pt idx="96">
                  <c:v>174.51680187107513</c:v>
                </c:pt>
                <c:pt idx="97">
                  <c:v>195.84045164280033</c:v>
                </c:pt>
                <c:pt idx="98">
                  <c:v>216.56010042773283</c:v>
                </c:pt>
                <c:pt idx="99">
                  <c:v>236.45738557666903</c:v>
                </c:pt>
                <c:pt idx="100">
                  <c:v>255.32249196005841</c:v>
                </c:pt>
                <c:pt idx="101">
                  <c:v>272.95650732658089</c:v>
                </c:pt>
                <c:pt idx="102">
                  <c:v>289.1736530345363</c:v>
                </c:pt>
                <c:pt idx="103">
                  <c:v>303.80336405867001</c:v>
                </c:pt>
                <c:pt idx="104">
                  <c:v>316.69219396247848</c:v>
                </c:pt>
                <c:pt idx="105">
                  <c:v>327.70552260450091</c:v>
                </c:pt>
                <c:pt idx="106">
                  <c:v>336.72904669154218</c:v>
                </c:pt>
                <c:pt idx="107">
                  <c:v>343.67003587394481</c:v>
                </c:pt>
                <c:pt idx="108">
                  <c:v>348.45833986676911</c:v>
                </c:pt>
                <c:pt idx="109">
                  <c:v>351.04713504242051</c:v>
                </c:pt>
                <c:pt idx="110">
                  <c:v>351.41340203915559</c:v>
                </c:pt>
                <c:pt idx="111">
                  <c:v>349.55812912861768</c:v>
                </c:pt>
                <c:pt idx="112">
                  <c:v>345.50623934550612</c:v>
                </c:pt>
                <c:pt idx="113">
                  <c:v>339.30624266434768</c:v>
                </c:pt>
                <c:pt idx="114">
                  <c:v>331.02961777253068</c:v>
                </c:pt>
                <c:pt idx="115">
                  <c:v>320.76993119589065</c:v>
                </c:pt>
                <c:pt idx="116">
                  <c:v>308.64170464456345</c:v>
                </c:pt>
                <c:pt idx="117">
                  <c:v>294.77904442498539</c:v>
                </c:pt>
                <c:pt idx="118">
                  <c:v>279.33404957296955</c:v>
                </c:pt>
                <c:pt idx="119">
                  <c:v>262.475017968857</c:v>
                </c:pt>
                <c:pt idx="120">
                  <c:v>244.38447206744272</c:v>
                </c:pt>
                <c:pt idx="121">
                  <c:v>225.25702798421318</c:v>
                </c:pt>
                <c:pt idx="122">
                  <c:v>205.29713350000523</c:v>
                </c:pt>
                <c:pt idx="123">
                  <c:v>184.71670205670625</c:v>
                </c:pt>
                <c:pt idx="124">
                  <c:v>163.73267099895725</c:v>
                </c:pt>
                <c:pt idx="125">
                  <c:v>142.5645131568923</c:v>
                </c:pt>
                <c:pt idx="126">
                  <c:v>121.4317313528399</c:v>
                </c:pt>
                <c:pt idx="127">
                  <c:v>100.551365544916</c:v>
                </c:pt>
                <c:pt idx="128">
                  <c:v>80.135542091288045</c:v>
                </c:pt>
                <c:pt idx="129">
                  <c:v>60.389094033613787</c:v>
                </c:pt>
                <c:pt idx="130">
                  <c:v>41.50728036413863</c:v>
                </c:pt>
                <c:pt idx="131">
                  <c:v>23.673630969831276</c:v>
                </c:pt>
                <c:pt idx="132">
                  <c:v>7.0579423544307653</c:v>
                </c:pt>
                <c:pt idx="133">
                  <c:v>8.18555265493743</c:v>
                </c:pt>
                <c:pt idx="134">
                  <c:v>21.919820182552755</c:v>
                </c:pt>
                <c:pt idx="135">
                  <c:v>34.026446950606335</c:v>
                </c:pt>
                <c:pt idx="136">
                  <c:v>44.406832333956665</c:v>
                </c:pt>
                <c:pt idx="137">
                  <c:v>52.983137695325453</c:v>
                </c:pt>
                <c:pt idx="138">
                  <c:v>59.698982863368819</c:v>
                </c:pt>
                <c:pt idx="139">
                  <c:v>64.519882724214654</c:v>
                </c:pt>
                <c:pt idx="140">
                  <c:v>67.433420084964254</c:v>
                </c:pt>
                <c:pt idx="141">
                  <c:v>68.449154196192225</c:v>
                </c:pt>
                <c:pt idx="142">
                  <c:v>67.598267550017553</c:v>
                </c:pt>
                <c:pt idx="143">
                  <c:v>64.932956761206299</c:v>
                </c:pt>
                <c:pt idx="144">
                  <c:v>60.525576451826005</c:v>
                </c:pt>
                <c:pt idx="145">
                  <c:v>54.467548056964304</c:v>
                </c:pt>
                <c:pt idx="146">
                  <c:v>46.868048313131382</c:v>
                </c:pt>
                <c:pt idx="147">
                  <c:v>37.852494847230425</c:v>
                </c:pt>
                <c:pt idx="148">
                  <c:v>27.560848719750211</c:v>
                </c:pt>
                <c:pt idx="149">
                  <c:v>16.145755961153117</c:v>
                </c:pt>
                <c:pt idx="150">
                  <c:v>3.770552048413494</c:v>
                </c:pt>
                <c:pt idx="151">
                  <c:v>9.3928451241598641</c:v>
                </c:pt>
                <c:pt idx="152">
                  <c:v>23.166126939105631</c:v>
                </c:pt>
                <c:pt idx="153">
                  <c:v>37.366842624120629</c:v>
                </c:pt>
                <c:pt idx="154">
                  <c:v>51.810676301569075</c:v>
                </c:pt>
                <c:pt idx="155">
                  <c:v>66.313723879705762</c:v>
                </c:pt>
                <c:pt idx="156">
                  <c:v>80.694741258047486</c:v>
                </c:pt>
                <c:pt idx="157">
                  <c:v>94.777335788302594</c:v>
                </c:pt>
                <c:pt idx="158">
                  <c:v>108.39207375239452</c:v>
                </c:pt>
                <c:pt idx="159">
                  <c:v>121.37847778016643</c:v>
                </c:pt>
                <c:pt idx="160">
                  <c:v>133.58688961684246</c:v>
                </c:pt>
                <c:pt idx="161">
                  <c:v>144.88017544566426</c:v>
                </c:pt>
                <c:pt idx="162">
                  <c:v>155.13525305192414</c:v>
                </c:pt>
                <c:pt idx="163">
                  <c:v>164.24442245484326</c:v>
                </c:pt>
                <c:pt idx="164">
                  <c:v>172.11648420412561</c:v>
                </c:pt>
                <c:pt idx="165">
                  <c:v>178.67763230635643</c:v>
                </c:pt>
                <c:pt idx="166">
                  <c:v>183.87211167796212</c:v>
                </c:pt>
                <c:pt idx="167">
                  <c:v>187.66263307939147</c:v>
                </c:pt>
                <c:pt idx="168">
                  <c:v>190.03054163101726</c:v>
                </c:pt>
                <c:pt idx="169">
                  <c:v>190.97573820531946</c:v>
                </c:pt>
                <c:pt idx="170">
                  <c:v>190.51635619185782</c:v>
                </c:pt>
                <c:pt idx="171">
                  <c:v>188.68819930079903</c:v>
                </c:pt>
                <c:pt idx="172">
                  <c:v>185.54394916708765</c:v>
                </c:pt>
                <c:pt idx="173">
                  <c:v>181.15215450134883</c:v>
                </c:pt>
                <c:pt idx="174">
                  <c:v>175.59601636709624</c:v>
                </c:pt>
                <c:pt idx="175">
                  <c:v>168.97198681049841</c:v>
                </c:pt>
                <c:pt idx="176">
                  <c:v>161.38820049471909</c:v>
                </c:pt>
                <c:pt idx="177">
                  <c:v>152.9627611642307</c:v>
                </c:pt>
                <c:pt idx="178">
                  <c:v>143.82190665721498</c:v>
                </c:pt>
                <c:pt idx="179">
                  <c:v>134.09807777124672</c:v>
                </c:pt>
                <c:pt idx="180">
                  <c:v>123.92791754778327</c:v>
                </c:pt>
                <c:pt idx="181">
                  <c:v>113.45022845749125</c:v>
                </c:pt>
                <c:pt idx="182">
                  <c:v>102.80391552823265</c:v>
                </c:pt>
                <c:pt idx="183">
                  <c:v>92.125943652336602</c:v>
                </c:pt>
                <c:pt idx="184">
                  <c:v>81.549337135751358</c:v>
                </c:pt>
                <c:pt idx="185">
                  <c:v>71.201249009679856</c:v>
                </c:pt>
                <c:pt idx="186">
                  <c:v>61.201126720930986</c:v>
                </c:pt>
                <c:pt idx="187">
                  <c:v>51.658999560528883</c:v>
                </c:pt>
                <c:pt idx="188">
                  <c:v>42.673911595859387</c:v>
                </c:pt>
                <c:pt idx="189">
                  <c:v>34.332521958757134</c:v>
                </c:pt>
                <c:pt idx="190">
                  <c:v>26.707892133602215</c:v>
                </c:pt>
                <c:pt idx="191">
                  <c:v>19.858477412786602</c:v>
                </c:pt>
                <c:pt idx="192">
                  <c:v>13.827336972327416</c:v>
                </c:pt>
                <c:pt idx="193">
                  <c:v>8.6415741018197991</c:v>
                </c:pt>
                <c:pt idx="194">
                  <c:v>4.3120150368504699</c:v>
                </c:pt>
                <c:pt idx="195">
                  <c:v>0.83313162739121771</c:v>
                </c:pt>
                <c:pt idx="196">
                  <c:v>1.8167902266179083</c:v>
                </c:pt>
                <c:pt idx="197">
                  <c:v>3.6752377891411458</c:v>
                </c:pt>
                <c:pt idx="198">
                  <c:v>4.7948191183265516</c:v>
                </c:pt>
                <c:pt idx="199">
                  <c:v>5.2423791895408529</c:v>
                </c:pt>
                <c:pt idx="200">
                  <c:v>5.097895812804567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6-E14C-40BE-82C7-7342CDB576AD}"/>
            </c:ext>
          </c:extLst>
        </c:ser>
        <c:ser>
          <c:idx val="167"/>
          <c:order val="167"/>
          <c:spPr>
            <a:gradFill rotWithShape="1">
              <a:gsLst>
                <a:gs pos="0">
                  <a:schemeClr val="accent6">
                    <a:satMod val="103000"/>
                    <a:lumMod val="102000"/>
                    <a:tint val="94000"/>
                  </a:schemeClr>
                </a:gs>
                <a:gs pos="50000">
                  <a:schemeClr val="accent6">
                    <a:satMod val="110000"/>
                    <a:lumMod val="100000"/>
                    <a:shade val="100000"/>
                  </a:schemeClr>
                </a:gs>
                <a:gs pos="100000">
                  <a:schemeClr val="accent6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4 - Función 4'!$B$184:$GT$184</c:f>
              <c:numCache>
                <c:formatCode>General</c:formatCode>
                <c:ptCount val="201"/>
                <c:pt idx="0">
                  <c:v>8.3251263537282814</c:v>
                </c:pt>
                <c:pt idx="1">
                  <c:v>8.5853288860302435</c:v>
                </c:pt>
                <c:pt idx="2">
                  <c:v>8.0600468644609098</c:v>
                </c:pt>
                <c:pt idx="3">
                  <c:v>6.7996340458335149</c:v>
                </c:pt>
                <c:pt idx="4">
                  <c:v>4.8688394730045843</c:v>
                </c:pt>
                <c:pt idx="5">
                  <c:v>2.345697927877934</c:v>
                </c:pt>
                <c:pt idx="6">
                  <c:v>0.67977565813079066</c:v>
                </c:pt>
                <c:pt idx="7">
                  <c:v>4.1070680404915567</c:v>
                </c:pt>
                <c:pt idx="8">
                  <c:v>7.8268036851569018</c:v>
                </c:pt>
                <c:pt idx="9">
                  <c:v>11.722510962929096</c:v>
                </c:pt>
                <c:pt idx="10">
                  <c:v>15.672492871567041</c:v>
                </c:pt>
                <c:pt idx="11">
                  <c:v>19.551775364776951</c:v>
                </c:pt>
                <c:pt idx="12">
                  <c:v>23.23410545225827</c:v>
                </c:pt>
                <c:pt idx="13">
                  <c:v>26.593970692249609</c:v>
                </c:pt>
                <c:pt idx="14">
                  <c:v>29.508611532171315</c:v>
                </c:pt>
                <c:pt idx="15">
                  <c:v>31.859998163830401</c:v>
                </c:pt>
                <c:pt idx="16">
                  <c:v>33.536744142322682</c:v>
                </c:pt>
                <c:pt idx="17">
                  <c:v>34.435929962653582</c:v>
                </c:pt>
                <c:pt idx="18">
                  <c:v>34.464811081098894</c:v>
                </c:pt>
                <c:pt idx="19">
                  <c:v>33.542386491027024</c:v>
                </c:pt>
                <c:pt idx="20">
                  <c:v>31.600805892822738</c:v>
                </c:pt>
                <c:pt idx="21">
                  <c:v>28.586595708459296</c:v>
                </c:pt>
                <c:pt idx="22">
                  <c:v>24.461686653511663</c:v>
                </c:pt>
                <c:pt idx="23">
                  <c:v>19.204228260323326</c:v>
                </c:pt>
                <c:pt idx="24">
                  <c:v>12.809178610364466</c:v>
                </c:pt>
                <c:pt idx="25">
                  <c:v>5.2886605441345358</c:v>
                </c:pt>
                <c:pt idx="26">
                  <c:v>3.3279212658219439</c:v>
                </c:pt>
                <c:pt idx="27">
                  <c:v>12.994004809362496</c:v>
                </c:pt>
                <c:pt idx="28">
                  <c:v>23.646236021679389</c:v>
                </c:pt>
                <c:pt idx="29">
                  <c:v>35.205070881580973</c:v>
                </c:pt>
                <c:pt idx="30">
                  <c:v>47.57560721396267</c:v>
                </c:pt>
                <c:pt idx="31">
                  <c:v>60.648636043313417</c:v>
                </c:pt>
                <c:pt idx="32">
                  <c:v>74.301899437665668</c:v>
                </c:pt>
                <c:pt idx="33">
                  <c:v>88.401539046238014</c:v>
                </c:pt>
                <c:pt idx="34">
                  <c:v>102.80371700357868</c:v>
                </c:pt>
                <c:pt idx="35">
                  <c:v>117.3563885800496</c:v>
                </c:pt>
                <c:pt idx="36">
                  <c:v>131.90120393167547</c:v>
                </c:pt>
                <c:pt idx="37">
                  <c:v>146.27551456697876</c:v>
                </c:pt>
                <c:pt idx="38">
                  <c:v>160.31445872597033</c:v>
                </c:pt>
                <c:pt idx="39">
                  <c:v>173.8530987745319</c:v>
                </c:pt>
                <c:pt idx="40">
                  <c:v>186.72858296939191</c:v>
                </c:pt>
                <c:pt idx="41">
                  <c:v>198.78230355381888</c:v>
                </c:pt>
                <c:pt idx="42">
                  <c:v>209.86202310664555</c:v>
                </c:pt>
                <c:pt idx="43">
                  <c:v>219.82394138744408</c:v>
                </c:pt>
                <c:pt idx="44">
                  <c:v>228.53467559427213</c:v>
                </c:pt>
                <c:pt idx="45">
                  <c:v>235.873127968668</c:v>
                </c:pt>
                <c:pt idx="46">
                  <c:v>241.73221603250619</c:v>
                </c:pt>
                <c:pt idx="47">
                  <c:v>246.02044240578985</c:v>
                </c:pt>
                <c:pt idx="48">
                  <c:v>248.66328311247057</c:v>
                </c:pt>
                <c:pt idx="49">
                  <c:v>249.6043755083104</c:v>
                </c:pt>
                <c:pt idx="50">
                  <c:v>248.80648943270739</c:v>
                </c:pt>
                <c:pt idx="51">
                  <c:v>246.25226786439313</c:v>
                </c:pt>
                <c:pt idx="52">
                  <c:v>241.94472621552379</c:v>
                </c:pt>
                <c:pt idx="53">
                  <c:v>235.90750239430216</c:v>
                </c:pt>
                <c:pt idx="54">
                  <c:v>228.18485286555358</c:v>
                </c:pt>
                <c:pt idx="55">
                  <c:v>218.84139310306776</c:v>
                </c:pt>
                <c:pt idx="56">
                  <c:v>207.96158401764734</c:v>
                </c:pt>
                <c:pt idx="57">
                  <c:v>195.64896912104751</c:v>
                </c:pt>
                <c:pt idx="58">
                  <c:v>182.02517030890633</c:v>
                </c:pt>
                <c:pt idx="59">
                  <c:v>167.22865317660407</c:v>
                </c:pt>
                <c:pt idx="60">
                  <c:v>151.41327568316706</c:v>
                </c:pt>
                <c:pt idx="61">
                  <c:v>134.74663671385807</c:v>
                </c:pt>
                <c:pt idx="62">
                  <c:v>117.40824362809018</c:v>
                </c:pt>
                <c:pt idx="63">
                  <c:v>99.587520184288977</c:v>
                </c:pt>
                <c:pt idx="64">
                  <c:v>81.481678278750366</c:v>
                </c:pt>
                <c:pt idx="65">
                  <c:v>63.293478696008449</c:v>
                </c:pt>
                <c:pt idx="66">
                  <c:v>45.228907521852783</c:v>
                </c:pt>
                <c:pt idx="67">
                  <c:v>27.494795998842168</c:v>
                </c:pt>
                <c:pt idx="68">
                  <c:v>10.29641239381689</c:v>
                </c:pt>
                <c:pt idx="69">
                  <c:v>6.1649451124170405</c:v>
                </c:pt>
                <c:pt idx="70">
                  <c:v>21.694325417040435</c:v>
                </c:pt>
                <c:pt idx="71">
                  <c:v>36.105442542597444</c:v>
                </c:pt>
                <c:pt idx="72">
                  <c:v>49.222906536498243</c:v>
                </c:pt>
                <c:pt idx="73">
                  <c:v>60.884339987879741</c:v>
                </c:pt>
                <c:pt idx="74">
                  <c:v>70.942354229607844</c:v>
                </c:pt>
                <c:pt idx="75">
                  <c:v>79.266360914127631</c:v>
                </c:pt>
                <c:pt idx="76">
                  <c:v>85.744196571627995</c:v>
                </c:pt>
                <c:pt idx="77">
                  <c:v>90.283539954377005</c:v>
                </c:pt>
                <c:pt idx="78">
                  <c:v>92.813104415569128</c:v>
                </c:pt>
                <c:pt idx="79">
                  <c:v>93.283590234998726</c:v>
                </c:pt>
                <c:pt idx="80">
                  <c:v>91.668384655075684</c:v>
                </c:pt>
                <c:pt idx="81">
                  <c:v>87.964000394576971</c:v>
                </c:pt>
                <c:pt idx="82">
                  <c:v>82.190246527667099</c:v>
                </c:pt>
                <c:pt idx="83">
                  <c:v>74.390128814293362</c:v>
                </c:pt>
                <c:pt idx="84">
                  <c:v>64.629479806278823</c:v>
                </c:pt>
                <c:pt idx="85">
                  <c:v>52.996322292020544</c:v>
                </c:pt>
                <c:pt idx="86">
                  <c:v>39.599972842378165</c:v>
                </c:pt>
                <c:pt idx="87">
                  <c:v>24.569895342278848</c:v>
                </c:pt>
                <c:pt idx="88">
                  <c:v>8.0543173989086885</c:v>
                </c:pt>
                <c:pt idx="89">
                  <c:v>9.7813746283754899</c:v>
                </c:pt>
                <c:pt idx="90">
                  <c:v>28.75644356373958</c:v>
                </c:pt>
                <c:pt idx="91">
                  <c:v>48.676791455027121</c:v>
                </c:pt>
                <c:pt idx="92">
                  <c:v>69.337108657591813</c:v>
                </c:pt>
                <c:pt idx="93">
                  <c:v>90.523156976884138</c:v>
                </c:pt>
                <c:pt idx="94">
                  <c:v>112.01416025961829</c:v>
                </c:pt>
                <c:pt idx="95">
                  <c:v>133.58527451673797</c:v>
                </c:pt>
                <c:pt idx="96">
                  <c:v>155.01010868929959</c:v>
                </c:pt>
                <c:pt idx="97">
                  <c:v>176.0632665426815</c:v>
                </c:pt>
                <c:pt idx="98">
                  <c:v>196.52287990281172</c:v>
                </c:pt>
                <c:pt idx="99">
                  <c:v>216.17310353376874</c:v>
                </c:pt>
                <c:pt idx="100">
                  <c:v>234.80654239818557</c:v>
                </c:pt>
                <c:pt idx="101">
                  <c:v>252.2265828350678</c:v>
                </c:pt>
                <c:pt idx="102">
                  <c:v>268.24960032442658</c:v>
                </c:pt>
                <c:pt idx="103">
                  <c:v>282.70701797083325</c:v>
                </c:pt>
                <c:pt idx="104">
                  <c:v>295.44719161098828</c:v>
                </c:pt>
                <c:pt idx="105">
                  <c:v>306.33709951229531</c:v>
                </c:pt>
                <c:pt idx="106">
                  <c:v>315.26381695531063</c:v>
                </c:pt>
                <c:pt idx="107">
                  <c:v>322.13575855476211</c:v>
                </c:pt>
                <c:pt idx="108">
                  <c:v>326.88367394062396</c:v>
                </c:pt>
                <c:pt idx="109">
                  <c:v>329.46138535909103</c:v>
                </c:pt>
                <c:pt idx="110">
                  <c:v>329.84625882772798</c:v>
                </c:pt>
                <c:pt idx="111">
                  <c:v>328.03940365242238</c:v>
                </c:pt>
                <c:pt idx="112">
                  <c:v>324.06559834771878</c:v>
                </c:pt>
                <c:pt idx="113">
                  <c:v>317.97294425758946</c:v>
                </c:pt>
                <c:pt idx="114">
                  <c:v>309.83225141136796</c:v>
                </c:pt>
                <c:pt idx="115">
                  <c:v>299.73616433034698</c:v>
                </c:pt>
                <c:pt idx="116">
                  <c:v>287.79803858599468</c:v>
                </c:pt>
                <c:pt idx="117">
                  <c:v>274.15058186362711</c:v>
                </c:pt>
                <c:pt idx="118">
                  <c:v>258.94427607004531</c:v>
                </c:pt>
                <c:pt idx="119">
                  <c:v>242.34559960650392</c:v>
                </c:pt>
                <c:pt idx="120">
                  <c:v>224.53507127827166</c:v>
                </c:pt>
                <c:pt idx="121">
                  <c:v>205.70513940067201</c:v>
                </c:pt>
                <c:pt idx="122">
                  <c:v>186.05794146368504</c:v>
                </c:pt>
                <c:pt idx="123">
                  <c:v>165.80296121130988</c:v>
                </c:pt>
                <c:pt idx="124">
                  <c:v>145.15461116000645</c:v>
                </c:pt>
                <c:pt idx="125">
                  <c:v>124.32976940868285</c:v>
                </c:pt>
                <c:pt idx="126">
                  <c:v>103.54530007109406</c:v>
                </c:pt>
                <c:pt idx="127">
                  <c:v>83.015586784538243</c:v>
                </c:pt>
                <c:pt idx="128">
                  <c:v>62.950108515200697</c:v>
                </c:pt>
                <c:pt idx="129">
                  <c:v>43.551086293458056</c:v>
                </c:pt>
                <c:pt idx="130">
                  <c:v>25.011228579329028</c:v>
                </c:pt>
                <c:pt idx="131">
                  <c:v>7.5116016906849357</c:v>
                </c:pt>
                <c:pt idx="132">
                  <c:v>8.7803498595351694</c:v>
                </c:pt>
                <c:pt idx="133">
                  <c:v>23.712610156393822</c:v>
                </c:pt>
                <c:pt idx="134">
                  <c:v>37.150205007092723</c:v>
                </c:pt>
                <c:pt idx="135">
                  <c:v>48.976603007808542</c:v>
                </c:pt>
                <c:pt idx="136">
                  <c:v>59.09488879538587</c:v>
                </c:pt>
                <c:pt idx="137">
                  <c:v>67.428695543952273</c:v>
                </c:pt>
                <c:pt idx="138">
                  <c:v>73.922886737136636</c:v>
                </c:pt>
                <c:pt idx="139">
                  <c:v>78.543980333416812</c:v>
                </c:pt>
                <c:pt idx="140">
                  <c:v>81.280311607254305</c:v>
                </c:pt>
                <c:pt idx="141">
                  <c:v>82.141934153188672</c:v>
                </c:pt>
                <c:pt idx="142">
                  <c:v>81.160261744587388</c:v>
                </c:pt>
                <c:pt idx="143">
                  <c:v>78.387456903862528</c:v>
                </c:pt>
                <c:pt idx="144">
                  <c:v>73.895575127764886</c:v>
                </c:pt>
                <c:pt idx="145">
                  <c:v>67.775476681863779</c:v>
                </c:pt>
                <c:pt idx="146">
                  <c:v>60.135520695969845</c:v>
                </c:pt>
                <c:pt idx="147">
                  <c:v>51.100058922361441</c:v>
                </c:pt>
                <c:pt idx="148">
                  <c:v>40.807748928843978</c:v>
                </c:pt>
                <c:pt idx="149">
                  <c:v>29.409708659206206</c:v>
                </c:pt>
                <c:pt idx="150">
                  <c:v>17.067536177895235</c:v>
                </c:pt>
                <c:pt idx="151">
                  <c:v>3.9512200004908911</c:v>
                </c:pt>
                <c:pt idx="152">
                  <c:v>9.7630333227618511</c:v>
                </c:pt>
                <c:pt idx="153">
                  <c:v>23.895026772102685</c:v>
                </c:pt>
                <c:pt idx="154">
                  <c:v>38.26282738901488</c:v>
                </c:pt>
                <c:pt idx="155">
                  <c:v>52.685019358108249</c:v>
                </c:pt>
                <c:pt idx="156">
                  <c:v>66.982927350455711</c:v>
                </c:pt>
                <c:pt idx="157">
                  <c:v>80.982782318206773</c:v>
                </c:pt>
                <c:pt idx="158">
                  <c:v>94.517802758462437</c:v>
                </c:pt>
                <c:pt idx="159">
                  <c:v>107.43016563092269</c:v>
                </c:pt>
                <c:pt idx="160">
                  <c:v>119.5728426041611</c:v>
                </c:pt>
                <c:pt idx="161">
                  <c:v>130.81127910093682</c:v>
                </c:pt>
                <c:pt idx="162">
                  <c:v>141.02489569131839</c:v>
                </c:pt>
                <c:pt idx="163">
                  <c:v>150.10839371756512</c:v>
                </c:pt>
                <c:pt idx="164">
                  <c:v>157.97284959745309</c:v>
                </c:pt>
                <c:pt idx="165">
                  <c:v>164.54658501095429</c:v>
                </c:pt>
                <c:pt idx="166">
                  <c:v>169.77580309418508</c:v>
                </c:pt>
                <c:pt idx="167">
                  <c:v>173.62498380770603</c:v>
                </c:pt>
                <c:pt idx="168">
                  <c:v>176.07703477515835</c:v>
                </c:pt>
                <c:pt idx="169">
                  <c:v>177.13319706343265</c:v>
                </c:pt>
                <c:pt idx="170">
                  <c:v>176.81270855686199</c:v>
                </c:pt>
                <c:pt idx="171">
                  <c:v>175.15223072500052</c:v>
                </c:pt>
                <c:pt idx="172">
                  <c:v>172.20504765634877</c:v>
                </c:pt>
                <c:pt idx="173">
                  <c:v>168.04004918973766</c:v>
                </c:pt>
                <c:pt idx="174">
                  <c:v>162.74051278309668</c:v>
                </c:pt>
                <c:pt idx="175">
                  <c:v>156.40270137991308</c:v>
                </c:pt>
                <c:pt idx="176">
                  <c:v>149.13429693302214</c:v>
                </c:pt>
                <c:pt idx="177">
                  <c:v>141.05269139225513</c:v>
                </c:pt>
                <c:pt idx="178">
                  <c:v>132.28315882885403</c:v>
                </c:pt>
                <c:pt idx="179">
                  <c:v>122.95693393079759</c:v>
                </c:pt>
                <c:pt idx="180">
                  <c:v>113.20922333833884</c:v>
                </c:pt>
                <c:pt idx="181">
                  <c:v>103.17717718137777</c:v>
                </c:pt>
                <c:pt idx="182">
                  <c:v>92.99784871708998</c:v>
                </c:pt>
                <c:pt idx="183">
                  <c:v>82.806170139479761</c:v>
                </c:pt>
                <c:pt idx="184">
                  <c:v>72.732972438580546</c:v>
                </c:pt>
                <c:pt idx="185">
                  <c:v>62.903076626979363</c:v>
                </c:pt>
                <c:pt idx="186">
                  <c:v>53.433482730926606</c:v>
                </c:pt>
                <c:pt idx="187">
                  <c:v>44.431681672762551</c:v>
                </c:pt>
                <c:pt idx="188">
                  <c:v>35.994113565604813</c:v>
                </c:pt>
                <c:pt idx="189">
                  <c:v>28.204794019285796</c:v>
                </c:pt>
                <c:pt idx="190">
                  <c:v>21.134127841646904</c:v>
                </c:pt>
                <c:pt idx="191">
                  <c:v>14.837927038639251</c:v>
                </c:pt>
                <c:pt idx="192">
                  <c:v>9.3566473007812014</c:v>
                </c:pt>
                <c:pt idx="193">
                  <c:v>4.7148542462775049</c:v>
                </c:pt>
                <c:pt idx="194">
                  <c:v>0.92092760900676141</c:v>
                </c:pt>
                <c:pt idx="195">
                  <c:v>2.0329916484486898</c:v>
                </c:pt>
                <c:pt idx="196">
                  <c:v>4.1708096097634915</c:v>
                </c:pt>
                <c:pt idx="197">
                  <c:v>5.5320447171659746</c:v>
                </c:pt>
                <c:pt idx="198">
                  <c:v>6.1711551068558022</c:v>
                </c:pt>
                <c:pt idx="199">
                  <c:v>6.1566362466707032</c:v>
                </c:pt>
                <c:pt idx="200">
                  <c:v>5.569900362346237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7-E14C-40BE-82C7-7342CDB576AD}"/>
            </c:ext>
          </c:extLst>
        </c:ser>
        <c:ser>
          <c:idx val="168"/>
          <c:order val="168"/>
          <c:spPr>
            <a:gradFill rotWithShape="1">
              <a:gsLst>
                <a:gs pos="0">
                  <a:schemeClr val="accent1">
                    <a:lumMod val="60000"/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lumMod val="60000"/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lumMod val="6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4 - Función 4'!$B$185:$GT$185</c:f>
              <c:numCache>
                <c:formatCode>General</c:formatCode>
                <c:ptCount val="201"/>
                <c:pt idx="0">
                  <c:v>5.7676959143902504</c:v>
                </c:pt>
                <c:pt idx="1">
                  <c:v>5.9539453176148172</c:v>
                </c:pt>
                <c:pt idx="2">
                  <c:v>5.3554692052371982</c:v>
                </c:pt>
                <c:pt idx="3">
                  <c:v>4.0199549874555549</c:v>
                </c:pt>
                <c:pt idx="4">
                  <c:v>2.0095389118964779</c:v>
                </c:pt>
                <c:pt idx="5">
                  <c:v>0.60027737719475172</c:v>
                </c:pt>
                <c:pt idx="6">
                  <c:v>3.721907118215483</c:v>
                </c:pt>
                <c:pt idx="7">
                  <c:v>7.2571360071330222</c:v>
                </c:pt>
                <c:pt idx="8">
                  <c:v>11.098735250828053</c:v>
                </c:pt>
                <c:pt idx="9">
                  <c:v>15.132206311936063</c:v>
                </c:pt>
                <c:pt idx="10">
                  <c:v>19.237631916472889</c:v>
                </c:pt>
                <c:pt idx="11">
                  <c:v>23.291606600368929</c:v>
                </c:pt>
                <c:pt idx="12">
                  <c:v>27.169219136759981</c:v>
                </c:pt>
                <c:pt idx="13">
                  <c:v>30.746058622076468</c:v>
                </c:pt>
                <c:pt idx="14">
                  <c:v>33.900215810480482</c:v>
                </c:pt>
                <c:pt idx="15">
                  <c:v>36.514251473086901</c:v>
                </c:pt>
                <c:pt idx="16">
                  <c:v>38.477104115992169</c:v>
                </c:pt>
                <c:pt idx="17">
                  <c:v>39.685910310092268</c:v>
                </c:pt>
                <c:pt idx="18">
                  <c:v>40.047712152151597</c:v>
                </c:pt>
                <c:pt idx="19">
                  <c:v>39.481027972443002</c:v>
                </c:pt>
                <c:pt idx="20">
                  <c:v>37.917264307298247</c:v>
                </c:pt>
                <c:pt idx="21">
                  <c:v>35.301949339129727</c:v>
                </c:pt>
                <c:pt idx="22">
                  <c:v>31.595770442523385</c:v>
                </c:pt>
                <c:pt idx="23">
                  <c:v>26.775401130457706</c:v>
                </c:pt>
                <c:pt idx="24">
                  <c:v>20.834105534559477</c:v>
                </c:pt>
                <c:pt idx="25">
                  <c:v>13.782111540393252</c:v>
                </c:pt>
                <c:pt idx="26">
                  <c:v>5.6467467942404683</c:v>
                </c:pt>
                <c:pt idx="27">
                  <c:v>3.5276650383878194</c:v>
                </c:pt>
                <c:pt idx="28">
                  <c:v>13.680147190883982</c:v>
                </c:pt>
                <c:pt idx="29">
                  <c:v>24.733648140647354</c:v>
                </c:pt>
                <c:pt idx="30">
                  <c:v>36.595848507333244</c:v>
                </c:pt>
                <c:pt idx="31">
                  <c:v>49.160186599927826</c:v>
                </c:pt>
                <c:pt idx="32">
                  <c:v>62.307089809906657</c:v>
                </c:pt>
                <c:pt idx="33">
                  <c:v>75.905396318012919</c:v>
                </c:pt>
                <c:pt idx="34">
                  <c:v>89.813949055549486</c:v>
                </c:pt>
                <c:pt idx="35">
                  <c:v>103.88334156922775</c:v>
                </c:pt>
                <c:pt idx="36">
                  <c:v>117.95779341023164</c:v>
                </c:pt>
                <c:pt idx="37">
                  <c:v>131.87713092850561</c:v>
                </c:pt>
                <c:pt idx="38">
                  <c:v>145.4788479239476</c:v>
                </c:pt>
                <c:pt idx="39">
                  <c:v>158.6002195048159</c:v>
                </c:pt>
                <c:pt idx="40">
                  <c:v>171.08044174371472</c:v>
                </c:pt>
                <c:pt idx="41">
                  <c:v>182.76276931218791</c:v>
                </c:pt>
                <c:pt idx="42">
                  <c:v>193.49662322097586</c:v>
                </c:pt>
                <c:pt idx="43">
                  <c:v>203.13964109468694</c:v>
                </c:pt>
                <c:pt idx="44">
                  <c:v>211.55964306287154</c:v>
                </c:pt>
                <c:pt idx="45">
                  <c:v>218.63648734572337</c:v>
                </c:pt>
                <c:pt idx="46">
                  <c:v>224.26379093911228</c:v>
                </c:pt>
                <c:pt idx="47">
                  <c:v>228.35049244346391</c:v>
                </c:pt>
                <c:pt idx="48">
                  <c:v>230.82223601340689</c:v>
                </c:pt>
                <c:pt idx="49">
                  <c:v>231.62255760572907</c:v>
                </c:pt>
                <c:pt idx="50">
                  <c:v>230.71385714434786</c:v>
                </c:pt>
                <c:pt idx="51">
                  <c:v>228.07814287208114</c:v>
                </c:pt>
                <c:pt idx="52">
                  <c:v>223.71753698680945</c:v>
                </c:pt>
                <c:pt idx="53">
                  <c:v>217.65453462880026</c:v>
                </c:pt>
                <c:pt idx="54">
                  <c:v>209.9320113594429</c:v>
                </c:pt>
                <c:pt idx="55">
                  <c:v>200.61297741112136</c:v>
                </c:pt>
                <c:pt idx="56">
                  <c:v>189.78008015430424</c:v>
                </c:pt>
                <c:pt idx="57">
                  <c:v>177.53485938177985</c:v>
                </c:pt>
                <c:pt idx="58">
                  <c:v>163.99676311208427</c:v>
                </c:pt>
                <c:pt idx="59">
                  <c:v>149.30193462602196</c:v>
                </c:pt>
                <c:pt idx="60">
                  <c:v>133.60178433436926</c:v>
                </c:pt>
                <c:pt idx="61">
                  <c:v>117.06136279555774</c:v>
                </c:pt>
                <c:pt idx="62">
                  <c:v>99.857553725627639</c:v>
                </c:pt>
                <c:pt idx="63">
                  <c:v>82.177108137667148</c:v>
                </c:pt>
                <c:pt idx="64">
                  <c:v>64.214542785858129</c:v>
                </c:pt>
                <c:pt idx="65">
                  <c:v>46.169927844813301</c:v>
                </c:pt>
                <c:pt idx="66">
                  <c:v>28.246590206278295</c:v>
                </c:pt>
                <c:pt idx="67">
                  <c:v>10.648759904433328</c:v>
                </c:pt>
                <c:pt idx="68">
                  <c:v>6.4208120261802497</c:v>
                </c:pt>
                <c:pt idx="69">
                  <c:v>22.763235509622699</c:v>
                </c:pt>
                <c:pt idx="70">
                  <c:v>38.185834359520605</c:v>
                </c:pt>
                <c:pt idx="71">
                  <c:v>52.504441596230272</c:v>
                </c:pt>
                <c:pt idx="72">
                  <c:v>65.545609174014686</c:v>
                </c:pt>
                <c:pt idx="73">
                  <c:v>77.148705095012943</c:v>
                </c:pt>
                <c:pt idx="74">
                  <c:v>87.167872171652618</c:v>
                </c:pt>
                <c:pt idx="75">
                  <c:v>95.473824300462539</c:v>
                </c:pt>
                <c:pt idx="76">
                  <c:v>101.9554580086449</c:v>
                </c:pt>
                <c:pt idx="77">
                  <c:v>106.52125920727089</c:v>
                </c:pt>
                <c:pt idx="78">
                  <c:v>109.1004875052641</c:v>
                </c:pt>
                <c:pt idx="79">
                  <c:v>109.64412307706702</c:v>
                </c:pt>
                <c:pt idx="80">
                  <c:v>108.12556390204217</c:v>
                </c:pt>
                <c:pt idx="81">
                  <c:v>104.54106417094351</c:v>
                </c:pt>
                <c:pt idx="82">
                  <c:v>98.909907748063304</c:v>
                </c:pt>
                <c:pt idx="83">
                  <c:v>91.274313749350966</c:v>
                </c:pt>
                <c:pt idx="84">
                  <c:v>81.699074508392769</c:v>
                </c:pt>
                <c:pt idx="85">
                  <c:v>70.270929414626806</c:v>
                </c:pt>
                <c:pt idx="86">
                  <c:v>57.097681282529813</c:v>
                </c:pt>
                <c:pt idx="87">
                  <c:v>42.307065008175464</c:v>
                </c:pt>
                <c:pt idx="88">
                  <c:v>26.045381252910879</c:v>
                </c:pt>
                <c:pt idx="89">
                  <c:v>8.475910726674293</c:v>
                </c:pt>
                <c:pt idx="90">
                  <c:v>10.22287270874544</c:v>
                </c:pt>
                <c:pt idx="91">
                  <c:v>29.859269465577992</c:v>
                </c:pt>
                <c:pt idx="92">
                  <c:v>50.230479350239911</c:v>
                </c:pt>
                <c:pt idx="93">
                  <c:v>71.12485963231579</c:v>
                </c:pt>
                <c:pt idx="94">
                  <c:v>92.324289702705386</c:v>
                </c:pt>
                <c:pt idx="95">
                  <c:v>113.60661466326988</c:v>
                </c:pt>
                <c:pt idx="96">
                  <c:v>134.74813922420742</c:v>
                </c:pt>
                <c:pt idx="97">
                  <c:v>155.52614266302822</c:v>
                </c:pt>
                <c:pt idx="98">
                  <c:v>175.72138532794946</c:v>
                </c:pt>
                <c:pt idx="99">
                  <c:v>195.12057725217034</c:v>
                </c:pt>
                <c:pt idx="100">
                  <c:v>213.51877988287163</c:v>
                </c:pt>
                <c:pt idx="101">
                  <c:v>230.721712714652</c:v>
                </c:pt>
                <c:pt idx="102">
                  <c:v>246.54793774204197</c:v>
                </c:pt>
                <c:pt idx="103">
                  <c:v>260.83089609612779</c:v>
                </c:pt>
                <c:pt idx="104">
                  <c:v>273.42077298866684</c:v>
                </c:pt>
                <c:pt idx="105">
                  <c:v>284.18616913215055</c:v>
                </c:pt>
                <c:pt idx="106">
                  <c:v>293.01555911131902</c:v>
                </c:pt>
                <c:pt idx="107">
                  <c:v>299.81851972279509</c:v>
                </c:pt>
                <c:pt idx="108">
                  <c:v>304.52671404402184</c:v>
                </c:pt>
                <c:pt idx="109">
                  <c:v>307.09461990737134</c:v>
                </c:pt>
                <c:pt idx="110">
                  <c:v>307.49999450489412</c:v>
                </c:pt>
                <c:pt idx="111">
                  <c:v>305.74406999678541</c:v>
                </c:pt>
                <c:pt idx="112">
                  <c:v>301.85147820420019</c:v>
                </c:pt>
                <c:pt idx="113">
                  <c:v>295.86990569573521</c:v>
                </c:pt>
                <c:pt idx="114">
                  <c:v>287.86948378766152</c:v>
                </c:pt>
                <c:pt idx="115">
                  <c:v>277.94192113199853</c:v>
                </c:pt>
                <c:pt idx="116">
                  <c:v>266.19938962562679</c:v>
                </c:pt>
                <c:pt idx="117">
                  <c:v>252.77317730084604</c:v>
                </c:pt>
                <c:pt idx="118">
                  <c:v>237.8121246177154</c:v>
                </c:pt>
                <c:pt idx="119">
                  <c:v>221.48086313781559</c:v>
                </c:pt>
                <c:pt idx="120">
                  <c:v>203.9578778868208</c:v>
                </c:pt>
                <c:pt idx="121">
                  <c:v>185.43341678139285</c:v>
                </c:pt>
                <c:pt idx="122">
                  <c:v>166.10727227943914</c:v>
                </c:pt>
                <c:pt idx="123">
                  <c:v>146.18646189026035</c:v>
                </c:pt>
                <c:pt idx="124">
                  <c:v>125.88283533479405</c:v>
                </c:pt>
                <c:pt idx="125">
                  <c:v>105.41063696220789</c:v>
                </c:pt>
                <c:pt idx="126">
                  <c:v>84.984052497854947</c:v>
                </c:pt>
                <c:pt idx="127">
                  <c:v>64.814769313541731</c:v>
                </c:pt>
                <c:pt idx="128">
                  <c:v>45.109579173065669</c:v>
                </c:pt>
                <c:pt idx="129">
                  <c:v>26.068051817157119</c:v>
                </c:pt>
                <c:pt idx="130">
                  <c:v>7.8803068197400474</c:v>
                </c:pt>
                <c:pt idx="131">
                  <c:v>9.2750901165634563</c:v>
                </c:pt>
                <c:pt idx="132">
                  <c:v>25.233081837897046</c:v>
                </c:pt>
                <c:pt idx="133">
                  <c:v>39.843902678536637</c:v>
                </c:pt>
                <c:pt idx="134">
                  <c:v>52.974669101281698</c:v>
                </c:pt>
                <c:pt idx="135">
                  <c:v>64.510759875151379</c:v>
                </c:pt>
                <c:pt idx="136">
                  <c:v>74.356970241261877</c:v>
                </c:pt>
                <c:pt idx="137">
                  <c:v>82.438427317648959</c:v>
                </c:pt>
                <c:pt idx="138">
                  <c:v>88.701256944492783</c:v>
                </c:pt>
                <c:pt idx="139">
                  <c:v>93.112995236415998</c:v>
                </c:pt>
                <c:pt idx="140">
                  <c:v>95.662741250538829</c:v>
                </c:pt>
                <c:pt idx="141">
                  <c:v>96.361050359109683</c:v>
                </c:pt>
                <c:pt idx="142">
                  <c:v>95.239571094658046</c:v>
                </c:pt>
                <c:pt idx="143">
                  <c:v>92.350431374575024</c:v>
                </c:pt>
                <c:pt idx="144">
                  <c:v>87.765383072169598</c:v>
                </c:pt>
                <c:pt idx="145">
                  <c:v>81.574716844853384</c:v>
                </c:pt>
                <c:pt idx="146">
                  <c:v>73.885961920899902</c:v>
                </c:pt>
                <c:pt idx="147">
                  <c:v>64.822388149772792</c:v>
                </c:pt>
                <c:pt idx="148">
                  <c:v>54.52133000520044</c:v>
                </c:pt>
                <c:pt idx="149">
                  <c:v>43.132354365550917</c:v>
                </c:pt>
                <c:pt idx="150">
                  <c:v>30.815295756239983</c:v>
                </c:pt>
                <c:pt idx="151">
                  <c:v>17.738184300904486</c:v>
                </c:pt>
                <c:pt idx="152">
                  <c:v>4.0750928725397397</c:v>
                </c:pt>
                <c:pt idx="153">
                  <c:v>9.996069152652522</c:v>
                </c:pt>
                <c:pt idx="154">
                  <c:v>24.295787568644805</c:v>
                </c:pt>
                <c:pt idx="155">
                  <c:v>38.645172254091491</c:v>
                </c:pt>
                <c:pt idx="156">
                  <c:v>52.868155279765368</c:v>
                </c:pt>
                <c:pt idx="157">
                  <c:v>66.793630650895238</c:v>
                </c:pt>
                <c:pt idx="158">
                  <c:v>80.257508962694757</c:v>
                </c:pt>
                <c:pt idx="159">
                  <c:v>93.104661419455354</c:v>
                </c:pt>
                <c:pt idx="160">
                  <c:v>105.19072916081963</c:v>
                </c:pt>
                <c:pt idx="161">
                  <c:v>116.38377563462075</c:v>
                </c:pt>
                <c:pt idx="162">
                  <c:v>126.56576183156515</c:v>
                </c:pt>
                <c:pt idx="163">
                  <c:v>135.6338265270706</c:v>
                </c:pt>
                <c:pt idx="164">
                  <c:v>143.5013562305659</c:v>
                </c:pt>
                <c:pt idx="165">
                  <c:v>150.09883229049774</c:v>
                </c:pt>
                <c:pt idx="166">
                  <c:v>155.37444550958571</c:v>
                </c:pt>
                <c:pt idx="167">
                  <c:v>159.29447165301437</c:v>
                </c:pt>
                <c:pt idx="168">
                  <c:v>161.84340434398371</c:v>
                </c:pt>
                <c:pt idx="169">
                  <c:v>163.02384499709433</c:v>
                </c:pt>
                <c:pt idx="170">
                  <c:v>162.85615260039606</c:v>
                </c:pt>
                <c:pt idx="171">
                  <c:v>161.37785928146866</c:v>
                </c:pt>
                <c:pt idx="172">
                  <c:v>158.64286064182008</c:v>
                </c:pt>
                <c:pt idx="173">
                  <c:v>154.72039277823444</c:v>
                </c:pt>
                <c:pt idx="174">
                  <c:v>149.69381069184556</c:v>
                </c:pt>
                <c:pt idx="175">
                  <c:v>143.65918537980957</c:v>
                </c:pt>
                <c:pt idx="176">
                  <c:v>136.72373927696003</c:v>
                </c:pt>
                <c:pt idx="177">
                  <c:v>129.00414183480734</c:v>
                </c:pt>
                <c:pt idx="178">
                  <c:v>120.62468886491827</c:v>
                </c:pt>
                <c:pt idx="179">
                  <c:v>111.71539080868909</c:v>
                </c:pt>
                <c:pt idx="180">
                  <c:v>102.4099963051504</c:v>
                </c:pt>
                <c:pt idx="181">
                  <c:v>92.843978296205876</c:v>
                </c:pt>
                <c:pt idx="182">
                  <c:v>83.152510422169101</c:v>
                </c:pt>
                <c:pt idx="183">
                  <c:v>73.468461611827152</c:v>
                </c:pt>
                <c:pt idx="184">
                  <c:v>63.9204365571048</c:v>
                </c:pt>
                <c:pt idx="185">
                  <c:v>54.630889184023914</c:v>
                </c:pt>
                <c:pt idx="186">
                  <c:v>45.714335294959668</c:v>
                </c:pt>
                <c:pt idx="187">
                  <c:v>37.275689272610883</c:v>
                </c:pt>
                <c:pt idx="188">
                  <c:v>29.408748118619968</c:v>
                </c:pt>
                <c:pt idx="189">
                  <c:v>22.194844168606284</c:v>
                </c:pt>
                <c:pt idx="190">
                  <c:v>15.701685603849679</c:v>
                </c:pt>
                <c:pt idx="191">
                  <c:v>9.982401395192058</c:v>
                </c:pt>
                <c:pt idx="192">
                  <c:v>5.0748045974950395</c:v>
                </c:pt>
                <c:pt idx="193">
                  <c:v>1.0008849971010765</c:v>
                </c:pt>
                <c:pt idx="194">
                  <c:v>2.2334609633187577</c:v>
                </c:pt>
                <c:pt idx="195">
                  <c:v>4.638458259509795</c:v>
                </c:pt>
                <c:pt idx="196">
                  <c:v>6.2402379209209604</c:v>
                </c:pt>
                <c:pt idx="197">
                  <c:v>7.0803801120787346</c:v>
                </c:pt>
                <c:pt idx="198">
                  <c:v>7.2152208679569627</c:v>
                </c:pt>
                <c:pt idx="199">
                  <c:v>6.7149309683000284</c:v>
                </c:pt>
                <c:pt idx="200">
                  <c:v>5.66237862471963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8-E14C-40BE-82C7-7342CDB576AD}"/>
            </c:ext>
          </c:extLst>
        </c:ser>
        <c:ser>
          <c:idx val="169"/>
          <c:order val="169"/>
          <c:spPr>
            <a:gradFill rotWithShape="1">
              <a:gsLst>
                <a:gs pos="0">
                  <a:schemeClr val="accent2">
                    <a:lumMod val="60000"/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lumMod val="60000"/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6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4 - Función 4'!$B$186:$GT$186</c:f>
              <c:numCache>
                <c:formatCode>General</c:formatCode>
                <c:ptCount val="201"/>
                <c:pt idx="0">
                  <c:v>3.616333620581865</c:v>
                </c:pt>
                <c:pt idx="1">
                  <c:v>3.7143034976969349</c:v>
                </c:pt>
                <c:pt idx="2">
                  <c:v>3.0284511153055984</c:v>
                </c:pt>
                <c:pt idx="3">
                  <c:v>1.6037580355596113</c:v>
                </c:pt>
                <c:pt idx="4">
                  <c:v>0.50029099722185622</c:v>
                </c:pt>
                <c:pt idx="5">
                  <c:v>3.2107650044173641</c:v>
                </c:pt>
                <c:pt idx="6">
                  <c:v>6.4425413671233773</c:v>
                </c:pt>
                <c:pt idx="7">
                  <c:v>10.099738780182276</c:v>
                </c:pt>
                <c:pt idx="8">
                  <c:v>14.077306994972201</c:v>
                </c:pt>
                <c:pt idx="9">
                  <c:v>18.262749796951976</c:v>
                </c:pt>
                <c:pt idx="10">
                  <c:v>22.537956006738924</c:v>
                </c:pt>
                <c:pt idx="11">
                  <c:v>26.781111980742786</c:v>
                </c:pt>
                <c:pt idx="12">
                  <c:v>30.868668133512568</c:v>
                </c:pt>
                <c:pt idx="13">
                  <c:v>34.677331418754818</c:v>
                </c:pt>
                <c:pt idx="14">
                  <c:v>38.086055494510298</c:v>
                </c:pt>
                <c:pt idx="15">
                  <c:v>40.97800046052479</c:v>
                </c:pt>
                <c:pt idx="16">
                  <c:v>43.242434587984327</c:v>
                </c:pt>
                <c:pt idx="17">
                  <c:v>44.776551354429337</c:v>
                </c:pt>
                <c:pt idx="18">
                  <c:v>45.487176336231194</c:v>
                </c:pt>
                <c:pt idx="19">
                  <c:v>45.292340079632439</c:v>
                </c:pt>
                <c:pt idx="20">
                  <c:v>44.122694947073995</c:v>
                </c:pt>
                <c:pt idx="21">
                  <c:v>41.922756092673168</c:v>
                </c:pt>
                <c:pt idx="22">
                  <c:v>38.651949130160368</c:v>
                </c:pt>
                <c:pt idx="23">
                  <c:v>34.285449686195534</c:v>
                </c:pt>
                <c:pt idx="24">
                  <c:v>28.814802847008821</c:v>
                </c:pt>
                <c:pt idx="25">
                  <c:v>22.24831346982343</c:v>
                </c:pt>
                <c:pt idx="26">
                  <c:v>14.611201403898274</c:v>
                </c:pt>
                <c:pt idx="27">
                  <c:v>5.9455188094517721</c:v>
                </c:pt>
                <c:pt idx="28">
                  <c:v>3.6901700643411401</c:v>
                </c:pt>
                <c:pt idx="29">
                  <c:v>14.221343119375831</c:v>
                </c:pt>
                <c:pt idx="30">
                  <c:v>25.558302033693554</c:v>
                </c:pt>
                <c:pt idx="31">
                  <c:v>37.597171619807376</c:v>
                </c:pt>
                <c:pt idx="32">
                  <c:v>50.221104375205378</c:v>
                </c:pt>
                <c:pt idx="33">
                  <c:v>63.301674960770619</c:v>
                </c:pt>
                <c:pt idx="34">
                  <c:v>76.700446820067995</c:v>
                </c:pt>
                <c:pt idx="35">
                  <c:v>90.270690861733968</c:v>
                </c:pt>
                <c:pt idx="36">
                  <c:v>103.85923409722521</c:v>
                </c:pt>
                <c:pt idx="37">
                  <c:v>117.30841438222539</c:v>
                </c:pt>
                <c:pt idx="38">
                  <c:v>130.45811597370314</c:v>
                </c:pt>
                <c:pt idx="39">
                  <c:v>143.14785950366186</c:v>
                </c:pt>
                <c:pt idx="40">
                  <c:v>155.21891919859445</c:v>
                </c:pt>
                <c:pt idx="41">
                  <c:v>166.51643974985018</c:v>
                </c:pt>
                <c:pt idx="42">
                  <c:v>176.89152516943864</c:v>
                </c:pt>
                <c:pt idx="43">
                  <c:v>186.20327224870863</c:v>
                </c:pt>
                <c:pt idx="44">
                  <c:v>194.32072186991053</c:v>
                </c:pt>
                <c:pt idx="45">
                  <c:v>201.12470239454029</c:v>
                </c:pt>
                <c:pt idx="46">
                  <c:v>206.50954065504084</c:v>
                </c:pt>
                <c:pt idx="47">
                  <c:v>210.38461769122941</c:v>
                </c:pt>
                <c:pt idx="48">
                  <c:v>212.67574827923659</c:v>
                </c:pt>
                <c:pt idx="49">
                  <c:v>213.32636547466905</c:v>
                </c:pt>
                <c:pt idx="50">
                  <c:v>212.29849380573418</c:v>
                </c:pt>
                <c:pt idx="51">
                  <c:v>209.57349737584104</c:v>
                </c:pt>
                <c:pt idx="52">
                  <c:v>205.15259193579064</c:v>
                </c:pt>
                <c:pt idx="53">
                  <c:v>199.05711292801959</c:v>
                </c:pt>
                <c:pt idx="54">
                  <c:v>191.32853455265268</c:v>
                </c:pt>
                <c:pt idx="55">
                  <c:v>182.02823801931399</c:v>
                </c:pt>
                <c:pt idx="56">
                  <c:v>171.23703029087378</c:v>
                </c:pt>
                <c:pt idx="57">
                  <c:v>159.05441775642817</c:v>
                </c:pt>
                <c:pt idx="58">
                  <c:v>145.59764235182448</c:v>
                </c:pt>
                <c:pt idx="59">
                  <c:v>131.00049063863102</c:v>
                </c:pt>
                <c:pt idx="60">
                  <c:v>115.41188921940002</c:v>
                </c:pt>
                <c:pt idx="61">
                  <c:v>98.994302572741887</c:v>
                </c:pt>
                <c:pt idx="62">
                  <c:v>81.921951902533152</c:v>
                </c:pt>
                <c:pt idx="63">
                  <c:v>64.378875880297429</c:v>
                </c:pt>
                <c:pt idx="64">
                  <c:v>46.556856190071272</c:v>
                </c:pt>
                <c:pt idx="65">
                  <c:v>28.653232535658272</c:v>
                </c:pt>
                <c:pt idx="66">
                  <c:v>10.868633219292791</c:v>
                </c:pt>
                <c:pt idx="67">
                  <c:v>6.5953514696439361</c:v>
                </c:pt>
                <c:pt idx="68">
                  <c:v>23.53852502123986</c:v>
                </c:pt>
                <c:pt idx="69">
                  <c:v>39.764441140049151</c:v>
                </c:pt>
                <c:pt idx="70">
                  <c:v>55.082732258610051</c:v>
                </c:pt>
                <c:pt idx="71">
                  <c:v>69.311381787651172</c:v>
                </c:pt>
                <c:pt idx="72">
                  <c:v>82.278912357278742</c:v>
                </c:pt>
                <c:pt idx="73">
                  <c:v>93.826463240604426</c:v>
                </c:pt>
                <c:pt idx="74">
                  <c:v>103.80973141820358</c:v>
                </c:pt>
                <c:pt idx="75">
                  <c:v>112.10075232319373</c:v>
                </c:pt>
                <c:pt idx="76">
                  <c:v>118.58949818344985</c:v>
                </c:pt>
                <c:pt idx="77">
                  <c:v>123.18527402675444</c:v>
                </c:pt>
                <c:pt idx="78">
                  <c:v>125.81789381043758</c:v>
                </c:pt>
                <c:pt idx="79">
                  <c:v>126.43862175017738</c:v>
                </c:pt>
                <c:pt idx="80">
                  <c:v>125.02086672135496</c:v>
                </c:pt>
                <c:pt idx="81">
                  <c:v>121.56062055665642</c:v>
                </c:pt>
                <c:pt idx="82">
                  <c:v>116.07663412961483</c:v>
                </c:pt>
                <c:pt idx="83">
                  <c:v>108.61032825819656</c:v>
                </c:pt>
                <c:pt idx="84">
                  <c:v>99.225439647110505</c:v>
                </c:pt>
                <c:pt idx="85">
                  <c:v>88.007405273517932</c:v>
                </c:pt>
                <c:pt idx="86">
                  <c:v>75.062491769492183</c:v>
                </c:pt>
                <c:pt idx="87">
                  <c:v>60.516679427603734</c:v>
                </c:pt>
                <c:pt idx="88">
                  <c:v>44.514313416014993</c:v>
                </c:pt>
                <c:pt idx="89">
                  <c:v>27.216537600439388</c:v>
                </c:pt>
                <c:pt idx="90">
                  <c:v>8.7995289980420761</c:v>
                </c:pt>
                <c:pt idx="91">
                  <c:v>10.547446699116984</c:v>
                </c:pt>
                <c:pt idx="92">
                  <c:v>30.624135925569981</c:v>
                </c:pt>
                <c:pt idx="93">
                  <c:v>51.221529866356079</c:v>
                </c:pt>
                <c:pt idx="94">
                  <c:v>72.124202797956016</c:v>
                </c:pt>
                <c:pt idx="95">
                  <c:v>93.112728751532373</c:v>
                </c:pt>
                <c:pt idx="96">
                  <c:v>113.96614814374561</c:v>
                </c:pt>
                <c:pt idx="97">
                  <c:v>134.4644554014547</c:v>
                </c:pt>
                <c:pt idx="98">
                  <c:v>154.3910783362368</c:v>
                </c:pt>
                <c:pt idx="99">
                  <c:v>173.53532010625071</c:v>
                </c:pt>
                <c:pt idx="100">
                  <c:v>191.69473503558854</c:v>
                </c:pt>
                <c:pt idx="101">
                  <c:v>208.67741033971026</c:v>
                </c:pt>
                <c:pt idx="102">
                  <c:v>224.30412692047332</c:v>
                </c:pt>
                <c:pt idx="103">
                  <c:v>238.41037383216806</c:v>
                </c:pt>
                <c:pt idx="104">
                  <c:v>250.84819276346138</c:v>
                </c:pt>
                <c:pt idx="105">
                  <c:v>261.48783090815607</c:v>
                </c:pt>
                <c:pt idx="106">
                  <c:v>270.21918288560846</c:v>
                </c:pt>
                <c:pt idx="107">
                  <c:v>276.95300489184586</c:v>
                </c:pt>
                <c:pt idx="108">
                  <c:v>281.62188698433516</c:v>
                </c:pt>
                <c:pt idx="109">
                  <c:v>284.18097229401377</c:v>
                </c:pt>
                <c:pt idx="110">
                  <c:v>284.60841498259538</c:v>
                </c:pt>
                <c:pt idx="111">
                  <c:v>282.90557188464697</c:v>
                </c:pt>
                <c:pt idx="112">
                  <c:v>279.09692595469818</c:v>
                </c:pt>
                <c:pt idx="113">
                  <c:v>273.22974284115026</c:v>
                </c:pt>
                <c:pt idx="114">
                  <c:v>265.37346509220305</c:v>
                </c:pt>
                <c:pt idx="115">
                  <c:v>255.61885162587291</c:v>
                </c:pt>
                <c:pt idx="116">
                  <c:v>244.07687312853307</c:v>
                </c:pt>
                <c:pt idx="117">
                  <c:v>230.87737694757024</c:v>
                </c:pt>
                <c:pt idx="118">
                  <c:v>216.16753777857215</c:v>
                </c:pt>
                <c:pt idx="119">
                  <c:v>200.11011298285786</c:v>
                </c:pt>
                <c:pt idx="120">
                  <c:v>182.88152367643892</c:v>
                </c:pt>
                <c:pt idx="121">
                  <c:v>164.66978477881685</c:v>
                </c:pt>
                <c:pt idx="122">
                  <c:v>145.67230897461047</c:v>
                </c:pt>
                <c:pt idx="123">
                  <c:v>126.09361100161166</c:v>
                </c:pt>
                <c:pt idx="124">
                  <c:v>106.14293981789457</c:v>
                </c:pt>
                <c:pt idx="125">
                  <c:v>86.031867004371705</c:v>
                </c:pt>
                <c:pt idx="126">
                  <c:v>65.971860218166114</c:v>
                </c:pt>
                <c:pt idx="127">
                  <c:v>46.171870620918696</c:v>
                </c:pt>
                <c:pt idx="128">
                  <c:v>26.835962963633207</c:v>
                </c:pt>
                <c:pt idx="129">
                  <c:v>8.1610164190286447</c:v>
                </c:pt>
                <c:pt idx="130">
                  <c:v>9.6654766789338566</c:v>
                </c:pt>
                <c:pt idx="131">
                  <c:v>26.467488289033266</c:v>
                </c:pt>
                <c:pt idx="132">
                  <c:v>42.082383984778659</c:v>
                </c:pt>
                <c:pt idx="133">
                  <c:v>56.362681686684709</c:v>
                </c:pt>
                <c:pt idx="134">
                  <c:v>69.177619485824195</c:v>
                </c:pt>
                <c:pt idx="135">
                  <c:v>80.414514622915647</c:v>
                </c:pt>
                <c:pt idx="136">
                  <c:v>89.979898285632359</c:v>
                </c:pt>
                <c:pt idx="137">
                  <c:v>97.800413668420717</c:v>
                </c:pt>
                <c:pt idx="138">
                  <c:v>103.82346766959057</c:v>
                </c:pt>
                <c:pt idx="139">
                  <c:v>108.0176296437042</c:v>
                </c:pt>
                <c:pt idx="140">
                  <c:v>110.3727737458392</c:v>
                </c:pt>
                <c:pt idx="141">
                  <c:v>110.89996455969663</c:v>
                </c:pt>
                <c:pt idx="142">
                  <c:v>109.63108885488147</c:v>
                </c:pt>
                <c:pt idx="143">
                  <c:v>106.6182394310969</c:v>
                </c:pt>
                <c:pt idx="144">
                  <c:v>101.93286004008505</c:v>
                </c:pt>
                <c:pt idx="145">
                  <c:v>95.664663292460446</c:v>
                </c:pt>
                <c:pt idx="146">
                  <c:v>87.920336220121897</c:v>
                </c:pt>
                <c:pt idx="147">
                  <c:v>78.8220507415285</c:v>
                </c:pt>
                <c:pt idx="148">
                  <c:v>68.505798634937847</c:v>
                </c:pt>
                <c:pt idx="149">
                  <c:v>57.119572734550395</c:v>
                </c:pt>
                <c:pt idx="150">
                  <c:v>44.821417900246345</c:v>
                </c:pt>
                <c:pt idx="151">
                  <c:v>31.777376850505632</c:v>
                </c:pt>
                <c:pt idx="152">
                  <c:v>18.159357171040565</c:v>
                </c:pt>
                <c:pt idx="153">
                  <c:v>4.1429467034786205</c:v>
                </c:pt>
                <c:pt idx="154">
                  <c:v>10.094794932012141</c:v>
                </c:pt>
                <c:pt idx="155">
                  <c:v>24.377540725820221</c:v>
                </c:pt>
                <c:pt idx="156">
                  <c:v>38.531868776562014</c:v>
                </c:pt>
                <c:pt idx="157">
                  <c:v>52.389375595183807</c:v>
                </c:pt>
                <c:pt idx="158">
                  <c:v>65.788703757946806</c:v>
                </c:pt>
                <c:pt idx="159">
                  <c:v>78.577458628468776</c:v>
                </c:pt>
                <c:pt idx="160">
                  <c:v>90.613990365180754</c:v>
                </c:pt>
                <c:pt idx="161">
                  <c:v>101.7690192265466</c:v>
                </c:pt>
                <c:pt idx="162">
                  <c:v>111.92708425977195</c:v>
                </c:pt>
                <c:pt idx="163">
                  <c:v>120.98779778355389</c:v>
                </c:pt>
                <c:pt idx="164">
                  <c:v>128.866890622554</c:v>
                </c:pt>
                <c:pt idx="165">
                  <c:v>135.49703578878214</c:v>
                </c:pt>
                <c:pt idx="166">
                  <c:v>140.82844119847394</c:v>
                </c:pt>
                <c:pt idx="167">
                  <c:v>144.82920502595053</c:v>
                </c:pt>
                <c:pt idx="168">
                  <c:v>147.48543039026077</c:v>
                </c:pt>
                <c:pt idx="169">
                  <c:v>148.80109920701457</c:v>
                </c:pt>
                <c:pt idx="170">
                  <c:v>148.79770817692247</c:v>
                </c:pt>
                <c:pt idx="171">
                  <c:v>147.51367298422724</c:v>
                </c:pt>
                <c:pt idx="172">
                  <c:v>145.00350980289622</c:v>
                </c:pt>
                <c:pt idx="173">
                  <c:v>141.33680611741428</c:v>
                </c:pt>
                <c:pt idx="174">
                  <c:v>136.59699562090773</c:v>
                </c:pt>
                <c:pt idx="175">
                  <c:v>130.87995452055196</c:v>
                </c:pt>
                <c:pt idx="176">
                  <c:v>124.29243892550505</c:v>
                </c:pt>
                <c:pt idx="177">
                  <c:v>116.95038508527747</c:v>
                </c:pt>
                <c:pt idx="178">
                  <c:v>108.9770960590253</c:v>
                </c:pt>
                <c:pt idx="179">
                  <c:v>100.50133990457543</c:v>
                </c:pt>
                <c:pt idx="180">
                  <c:v>91.655385659718064</c:v>
                </c:pt>
                <c:pt idx="181">
                  <c:v>82.573004231130909</c:v>
                </c:pt>
                <c:pt idx="182">
                  <c:v>73.387461796090307</c:v>
                </c:pt>
                <c:pt idx="183">
                  <c:v>64.229533451273127</c:v>
                </c:pt>
                <c:pt idx="184">
                  <c:v>55.225564608301966</c:v>
                </c:pt>
                <c:pt idx="185">
                  <c:v>46.495607038684312</c:v>
                </c:pt>
                <c:pt idx="186">
                  <c:v>38.151655517603267</c:v>
                </c:pt>
                <c:pt idx="187">
                  <c:v>30.296009717158569</c:v>
                </c:pt>
                <c:pt idx="188">
                  <c:v>23.019784370310614</c:v>
                </c:pt>
                <c:pt idx="189">
                  <c:v>16.401588786254791</c:v>
                </c:pt>
                <c:pt idx="190">
                  <c:v>10.506394569686568</c:v>
                </c:pt>
                <c:pt idx="191">
                  <c:v>5.3846079076702296</c:v>
                </c:pt>
                <c:pt idx="192">
                  <c:v>1.0713600692527514</c:v>
                </c:pt>
                <c:pt idx="193">
                  <c:v>2.4139731515577028</c:v>
                </c:pt>
                <c:pt idx="194">
                  <c:v>5.0680153927969664</c:v>
                </c:pt>
                <c:pt idx="195">
                  <c:v>6.9033926194762296</c:v>
                </c:pt>
                <c:pt idx="196">
                  <c:v>7.9484937689783557</c:v>
                </c:pt>
                <c:pt idx="197">
                  <c:v>8.2469912721619156</c:v>
                </c:pt>
                <c:pt idx="198">
                  <c:v>7.8571268834976209</c:v>
                </c:pt>
                <c:pt idx="199">
                  <c:v>6.8507715140721883</c:v>
                </c:pt>
                <c:pt idx="200">
                  <c:v>5.312270931534412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9-E14C-40BE-82C7-7342CDB576AD}"/>
            </c:ext>
          </c:extLst>
        </c:ser>
        <c:ser>
          <c:idx val="170"/>
          <c:order val="170"/>
          <c:spPr>
            <a:gradFill rotWithShape="1">
              <a:gsLst>
                <a:gs pos="0">
                  <a:schemeClr val="accent3">
                    <a:lumMod val="60000"/>
                    <a:satMod val="103000"/>
                    <a:lumMod val="102000"/>
                    <a:tint val="94000"/>
                  </a:schemeClr>
                </a:gs>
                <a:gs pos="50000">
                  <a:schemeClr val="accent3">
                    <a:lumMod val="60000"/>
                    <a:satMod val="110000"/>
                    <a:lumMod val="100000"/>
                    <a:shade val="100000"/>
                  </a:schemeClr>
                </a:gs>
                <a:gs pos="100000">
                  <a:schemeClr val="accent3">
                    <a:lumMod val="6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4 - Función 4'!$B$187:$GT$187</c:f>
              <c:numCache>
                <c:formatCode>General</c:formatCode>
                <c:ptCount val="201"/>
                <c:pt idx="0">
                  <c:v>1.9261433663611784</c:v>
                </c:pt>
                <c:pt idx="1">
                  <c:v>1.9251225370243643</c:v>
                </c:pt>
                <c:pt idx="2">
                  <c:v>1.141290588267514</c:v>
                </c:pt>
                <c:pt idx="3">
                  <c:v>0.38311626723535591</c:v>
                </c:pt>
                <c:pt idx="4">
                  <c:v>2.5913034965499762</c:v>
                </c:pt>
                <c:pt idx="5">
                  <c:v>5.4129483146440611</c:v>
                </c:pt>
                <c:pt idx="6">
                  <c:v>8.7654282181993075</c:v>
                </c:pt>
                <c:pt idx="7">
                  <c:v>12.555228959310915</c:v>
                </c:pt>
                <c:pt idx="8">
                  <c:v>16.679510637423775</c:v>
                </c:pt>
                <c:pt idx="9">
                  <c:v>21.027808591810182</c:v>
                </c:pt>
                <c:pt idx="10">
                  <c:v>25.48384410403348</c:v>
                </c:pt>
                <c:pt idx="11">
                  <c:v>29.927418589237941</c:v>
                </c:pt>
                <c:pt idx="12">
                  <c:v>34.236363981362601</c:v>
                </c:pt>
                <c:pt idx="13">
                  <c:v>38.288521410474459</c:v>
                </c:pt>
                <c:pt idx="14">
                  <c:v>41.963720035629862</c:v>
                </c:pt>
                <c:pt idx="15">
                  <c:v>45.145728034528595</c:v>
                </c:pt>
                <c:pt idx="16">
                  <c:v>47.724148257535148</c:v>
                </c:pt>
                <c:pt idx="17">
                  <c:v>49.596231919588348</c:v>
                </c:pt>
                <c:pt idx="18">
                  <c:v>50.668584915784884</c:v>
                </c:pt>
                <c:pt idx="19">
                  <c:v>50.858742887402236</c:v>
                </c:pt>
                <c:pt idx="20">
                  <c:v>50.096593013152692</c:v>
                </c:pt>
                <c:pt idx="21">
                  <c:v>48.325622630124215</c:v>
                </c:pt>
                <c:pt idx="22">
                  <c:v>45.503977171325168</c:v>
                </c:pt>
                <c:pt idx="23">
                  <c:v>41.605312510143413</c:v>
                </c:pt>
                <c:pt idx="24">
                  <c:v>36.619429591859209</c:v>
                </c:pt>
                <c:pt idx="25">
                  <c:v>30.552682171947986</c:v>
                </c:pt>
                <c:pt idx="26">
                  <c:v>23.428151531886662</c:v>
                </c:pt>
                <c:pt idx="27">
                  <c:v>15.285585165939825</c:v>
                </c:pt>
                <c:pt idx="28">
                  <c:v>6.1810995866171208</c:v>
                </c:pt>
                <c:pt idx="29">
                  <c:v>3.8133494583779082</c:v>
                </c:pt>
                <c:pt idx="30">
                  <c:v>14.610722969098539</c:v>
                </c:pt>
                <c:pt idx="31">
                  <c:v>26.109871480614284</c:v>
                </c:pt>
                <c:pt idx="32">
                  <c:v>38.196712378995343</c:v>
                </c:pt>
                <c:pt idx="33">
                  <c:v>50.745596753879752</c:v>
                </c:pt>
                <c:pt idx="34">
                  <c:v>63.620848276601969</c:v>
                </c:pt>
                <c:pt idx="35">
                  <c:v>76.678454303299048</c:v>
                </c:pt>
                <c:pt idx="36">
                  <c:v>89.767887370813881</c:v>
                </c:pt>
                <c:pt idx="37">
                  <c:v>102.73403350488672</c:v>
                </c:pt>
                <c:pt idx="38">
                  <c:v>115.41920231674038</c:v>
                </c:pt>
                <c:pt idx="39">
                  <c:v>127.66519274349194</c:v>
                </c:pt>
                <c:pt idx="40">
                  <c:v>139.3153875035359</c:v>
                </c:pt>
                <c:pt idx="41">
                  <c:v>150.21684889955708</c:v>
                </c:pt>
                <c:pt idx="42">
                  <c:v>160.2223885141957</c:v>
                </c:pt>
                <c:pt idx="43">
                  <c:v>169.19258360724535</c:v>
                </c:pt>
                <c:pt idx="44">
                  <c:v>176.99771363486374</c:v>
                </c:pt>
                <c:pt idx="45">
                  <c:v>183.51959126249568</c:v>
                </c:pt>
                <c:pt idx="46">
                  <c:v>188.65326352173491</c:v>
                </c:pt>
                <c:pt idx="47">
                  <c:v>192.30856035075954</c:v>
                </c:pt>
                <c:pt idx="48">
                  <c:v>194.411469638027</c:v>
                </c:pt>
                <c:pt idx="49">
                  <c:v>194.90532003575558</c:v>
                </c:pt>
                <c:pt idx="50">
                  <c:v>193.75175519621345</c:v>
                </c:pt>
                <c:pt idx="51">
                  <c:v>190.93148567990582</c:v>
                </c:pt>
                <c:pt idx="52">
                  <c:v>186.44480755775004</c:v>
                </c:pt>
                <c:pt idx="53">
                  <c:v>180.31187964445661</c:v>
                </c:pt>
                <c:pt idx="54">
                  <c:v>172.57275432105695</c:v>
                </c:pt>
                <c:pt idx="55">
                  <c:v>163.28715999306112</c:v>
                </c:pt>
                <c:pt idx="56">
                  <c:v>152.53403634847697</c:v>
                </c:pt>
                <c:pt idx="57">
                  <c:v>140.41082668798285</c:v>
                </c:pt>
                <c:pt idx="58">
                  <c:v>127.03253465915067</c:v>
                </c:pt>
                <c:pt idx="59">
                  <c:v>112.5305556996522</c:v>
                </c:pt>
                <c:pt idx="60">
                  <c:v>97.0512963438415</c:v>
                </c:pt>
                <c:pt idx="61">
                  <c:v>80.754597237517658</c:v>
                </c:pt>
                <c:pt idx="62">
                  <c:v>63.811978203602905</c:v>
                </c:pt>
                <c:pt idx="63">
                  <c:v>46.404725975828946</c:v>
                </c:pt>
                <c:pt idx="64">
                  <c:v>28.72184724005578</c:v>
                </c:pt>
                <c:pt idx="65">
                  <c:v>10.957911368390107</c:v>
                </c:pt>
                <c:pt idx="66">
                  <c:v>6.6891913219122765</c:v>
                </c:pt>
                <c:pt idx="67">
                  <c:v>24.020548822689559</c:v>
                </c:pt>
                <c:pt idx="68">
                  <c:v>40.838556440989329</c:v>
                </c:pt>
                <c:pt idx="69">
                  <c:v>56.949247337487336</c:v>
                </c:pt>
                <c:pt idx="70">
                  <c:v>72.164596266099309</c:v>
                </c:pt>
                <c:pt idx="71">
                  <c:v>86.304768420486383</c:v>
                </c:pt>
                <c:pt idx="72">
                  <c:v>99.200285875588449</c:v>
                </c:pt>
                <c:pt idx="73">
                  <c:v>110.6940850334601</c:v>
                </c:pt>
                <c:pt idx="74">
                  <c:v>120.64343973141061</c:v>
                </c:pt>
                <c:pt idx="75">
                  <c:v>128.92172623165109</c:v>
                </c:pt>
                <c:pt idx="76">
                  <c:v>135.42000816638881</c:v>
                </c:pt>
                <c:pt idx="77">
                  <c:v>140.04842163802576</c:v>
                </c:pt>
                <c:pt idx="78">
                  <c:v>142.73734304497594</c:v>
                </c:pt>
                <c:pt idx="79">
                  <c:v>143.43832479074055</c:v>
                </c:pt>
                <c:pt idx="80">
                  <c:v>142.12478680578519</c:v>
                </c:pt>
                <c:pt idx="81">
                  <c:v>138.79245473468333</c:v>
                </c:pt>
                <c:pt idx="82">
                  <c:v>133.45953867932189</c:v>
                </c:pt>
                <c:pt idx="83">
                  <c:v>126.166649505699</c:v>
                </c:pt>
                <c:pt idx="84">
                  <c:v>116.97645287900568</c:v>
                </c:pt>
                <c:pt idx="85">
                  <c:v>105.97306435080839</c:v>
                </c:pt>
                <c:pt idx="86">
                  <c:v>93.261191944756618</c:v>
                </c:pt>
                <c:pt idx="87">
                  <c:v>78.965035735268003</c:v>
                </c:pt>
                <c:pt idx="88">
                  <c:v>63.226956849974435</c:v>
                </c:pt>
                <c:pt idx="89">
                  <c:v>46.205931115558336</c:v>
                </c:pt>
                <c:pt idx="90">
                  <c:v>28.075805173982733</c:v>
                </c:pt>
                <c:pt idx="91">
                  <c:v>9.0233752902729627</c:v>
                </c:pt>
                <c:pt idx="92">
                  <c:v>10.753688775271577</c:v>
                </c:pt>
                <c:pt idx="93">
                  <c:v>31.049050574465145</c:v>
                </c:pt>
                <c:pt idx="94">
                  <c:v>51.650018610764768</c:v>
                </c:pt>
                <c:pt idx="95">
                  <c:v>72.339935683018396</c:v>
                </c:pt>
                <c:pt idx="96">
                  <c:v>92.900617851669494</c:v>
                </c:pt>
                <c:pt idx="97">
                  <c:v>113.11481433014241</c:v>
                </c:pt>
                <c:pt idx="98">
                  <c:v>132.76865933444543</c:v>
                </c:pt>
                <c:pt idx="99">
                  <c:v>151.65408700353558</c:v>
                </c:pt>
                <c:pt idx="100">
                  <c:v>169.57118093078012</c:v>
                </c:pt>
                <c:pt idx="101">
                  <c:v>186.33043061776829</c:v>
                </c:pt>
                <c:pt idx="102">
                  <c:v>201.75486826649222</c:v>
                </c:pt>
                <c:pt idx="103">
                  <c:v>215.6820607511354</c:v>
                </c:pt>
                <c:pt idx="104">
                  <c:v>227.96593333912696</c:v>
                </c:pt>
                <c:pt idx="105">
                  <c:v>238.47840374180461</c:v>
                </c:pt>
                <c:pt idx="106">
                  <c:v>247.11080734357321</c:v>
                </c:pt>
                <c:pt idx="107">
                  <c:v>253.77509695737407</c:v>
                </c:pt>
                <c:pt idx="108">
                  <c:v>258.40480315325311</c:v>
                </c:pt>
                <c:pt idx="109">
                  <c:v>260.95574407310079</c:v>
                </c:pt>
                <c:pt idx="110">
                  <c:v>261.40647664347159</c:v>
                </c:pt>
                <c:pt idx="111">
                  <c:v>259.75848419336785</c:v>
                </c:pt>
                <c:pt idx="112">
                  <c:v>256.03609863745885</c:v>
                </c:pt>
                <c:pt idx="113">
                  <c:v>250.28615855912955</c:v>
                </c:pt>
                <c:pt idx="114">
                  <c:v>242.57740768350064</c:v>
                </c:pt>
                <c:pt idx="115">
                  <c:v>232.99964132985517</c:v>
                </c:pt>
                <c:pt idx="116">
                  <c:v>221.66261143813935</c:v>
                </c:pt>
                <c:pt idx="117">
                  <c:v>208.69470363893024</c:v>
                </c:pt>
                <c:pt idx="118">
                  <c:v>194.24140254561479</c:v>
                </c:pt>
                <c:pt idx="119">
                  <c:v>178.46356395866252</c:v>
                </c:pt>
                <c:pt idx="120">
                  <c:v>161.53551495435434</c:v>
                </c:pt>
                <c:pt idx="121">
                  <c:v>143.6430048565328</c:v>
                </c:pt>
                <c:pt idx="122">
                  <c:v>124.98103183531219</c:v>
                </c:pt>
                <c:pt idx="123">
                  <c:v>105.75157132016527</c:v>
                </c:pt>
                <c:pt idx="124">
                  <c:v>86.161233538961696</c:v>
                </c:pt>
                <c:pt idx="125">
                  <c:v>66.418878285844144</c:v>
                </c:pt>
                <c:pt idx="126">
                  <c:v>46.73321546987745</c:v>
                </c:pt>
                <c:pt idx="127">
                  <c:v>27.310420097863002</c:v>
                </c:pt>
                <c:pt idx="128">
                  <c:v>8.3517900976050932</c:v>
                </c:pt>
                <c:pt idx="129">
                  <c:v>9.9485252045537571</c:v>
                </c:pt>
                <c:pt idx="130">
                  <c:v>27.405699068483315</c:v>
                </c:pt>
                <c:pt idx="131">
                  <c:v>43.846278160515453</c:v>
                </c:pt>
                <c:pt idx="132">
                  <c:v>59.110086149807373</c:v>
                </c:pt>
                <c:pt idx="133">
                  <c:v>73.051957880137891</c:v>
                </c:pt>
                <c:pt idx="134">
                  <c:v>85.543284043528615</c:v>
                </c:pt>
                <c:pt idx="135">
                  <c:v>96.473348651254383</c:v>
                </c:pt>
                <c:pt idx="136">
                  <c:v>105.75044417983112</c:v>
                </c:pt>
                <c:pt idx="137">
                  <c:v>113.30275203261809</c:v>
                </c:pt>
                <c:pt idx="138">
                  <c:v>119.0789788676335</c:v>
                </c:pt>
                <c:pt idx="139">
                  <c:v>123.04874236317386</c:v>
                </c:pt>
                <c:pt idx="140">
                  <c:v>125.20270308757286</c:v>
                </c:pt>
                <c:pt idx="141">
                  <c:v>125.55244226972808</c:v>
                </c:pt>
                <c:pt idx="142">
                  <c:v>124.13008839423341</c:v>
                </c:pt>
                <c:pt idx="143">
                  <c:v>120.98769863043722</c:v>
                </c:pt>
                <c:pt idx="144">
                  <c:v>116.19640411038966</c:v>
                </c:pt>
                <c:pt idx="145">
                  <c:v>109.84533095926884</c:v>
                </c:pt>
                <c:pt idx="146">
                  <c:v>102.04031171776124</c:v>
                </c:pt>
                <c:pt idx="147">
                  <c:v>92.902404345131586</c:v>
                </c:pt>
                <c:pt idx="148">
                  <c:v>82.566238322772904</c:v>
                </c:pt>
                <c:pt idx="149">
                  <c:v>71.178209461971079</c:v>
                </c:pt>
                <c:pt idx="150">
                  <c:v>58.894546830566625</c:v>
                </c:pt>
                <c:pt idx="151">
                  <c:v>45.87927672866855</c:v>
                </c:pt>
                <c:pt idx="152">
                  <c:v>32.302109844672849</c:v>
                </c:pt>
                <c:pt idx="153">
                  <c:v>18.336278594617056</c:v>
                </c:pt>
                <c:pt idx="154">
                  <c:v>4.1563521794395788</c:v>
                </c:pt>
                <c:pt idx="155">
                  <c:v>10.063942920671748</c:v>
                </c:pt>
                <c:pt idx="156">
                  <c:v>24.15386946032061</c:v>
                </c:pt>
                <c:pt idx="157">
                  <c:v>37.947765908808968</c:v>
                </c:pt>
                <c:pt idx="158">
                  <c:v>51.287046706380814</c:v>
                </c:pt>
                <c:pt idx="159">
                  <c:v>64.022091290714513</c:v>
                </c:pt>
                <c:pt idx="160">
                  <c:v>76.013998386749407</c:v>
                </c:pt>
                <c:pt idx="161">
                  <c:v>87.1361838491366</c:v>
                </c:pt>
                <c:pt idx="162">
                  <c:v>97.275802417442208</c:v>
                </c:pt>
                <c:pt idx="163">
                  <c:v>106.33497606376358</c:v>
                </c:pt>
                <c:pt idx="164">
                  <c:v>114.23181415157504</c:v>
                </c:pt>
                <c:pt idx="165">
                  <c:v>120.90121335153819</c:v>
                </c:pt>
                <c:pt idx="166">
                  <c:v>126.295428140317</c:v>
                </c:pt>
                <c:pt idx="167">
                  <c:v>130.38440570588295</c:v>
                </c:pt>
                <c:pt idx="168">
                  <c:v>133.15588215942276</c:v>
                </c:pt>
                <c:pt idx="169">
                  <c:v>134.61524007085529</c:v>
                </c:pt>
                <c:pt idx="170">
                  <c:v>134.78513046249574</c:v>
                </c:pt>
                <c:pt idx="171">
                  <c:v>133.70486547388739</c:v>
                </c:pt>
                <c:pt idx="172">
                  <c:v>131.42959091090879</c:v>
                </c:pt>
                <c:pt idx="173">
                  <c:v>128.02925077549307</c:v>
                </c:pt>
                <c:pt idx="174">
                  <c:v>123.58735860154702</c:v>
                </c:pt>
                <c:pt idx="175">
                  <c:v>118.1995929626168</c:v>
                </c:pt>
                <c:pt idx="176">
                  <c:v>111.97223683450994</c:v>
                </c:pt>
                <c:pt idx="177">
                  <c:v>105.02048256105883</c:v>
                </c:pt>
                <c:pt idx="178">
                  <c:v>97.466625956271983</c:v>
                </c:pt>
                <c:pt idx="179">
                  <c:v>89.438174557421434</c:v>
                </c:pt>
                <c:pt idx="180">
                  <c:v>81.065896201038569</c:v>
                </c:pt>
                <c:pt idx="181">
                  <c:v>72.481834911345786</c:v>
                </c:pt>
                <c:pt idx="182">
                  <c:v>63.81732155640551</c:v>
                </c:pt>
                <c:pt idx="183">
                  <c:v>55.201006833893913</c:v>
                </c:pt>
                <c:pt idx="184">
                  <c:v>46.756943892935844</c:v>
                </c:pt>
                <c:pt idx="185">
                  <c:v>38.602747282575592</c:v>
                </c:pt>
                <c:pt idx="186">
                  <c:v>30.84785394748787</c:v>
                </c:pt>
                <c:pt idx="187">
                  <c:v>23.591910678215608</c:v>
                </c:pt>
                <c:pt idx="188">
                  <c:v>16.923310781829706</c:v>
                </c:pt>
                <c:pt idx="189">
                  <c:v>10.917900788891725</c:v>
                </c:pt>
                <c:pt idx="190">
                  <c:v>5.6378757774890067</c:v>
                </c:pt>
                <c:pt idx="191">
                  <c:v>1.1308794022402</c:v>
                </c:pt>
                <c:pt idx="192">
                  <c:v>2.5706780037802202</c:v>
                </c:pt>
                <c:pt idx="193">
                  <c:v>5.4500727993704965</c:v>
                </c:pt>
                <c:pt idx="194">
                  <c:v>7.5064854927727138</c:v>
                </c:pt>
                <c:pt idx="195">
                  <c:v>8.7549780892021101</c:v>
                </c:pt>
                <c:pt idx="196">
                  <c:v>9.2262303961350298</c:v>
                </c:pt>
                <c:pt idx="197">
                  <c:v>8.9660376547964002</c:v>
                </c:pt>
                <c:pt idx="198">
                  <c:v>8.0345751598761641</c:v>
                </c:pt>
                <c:pt idx="199">
                  <c:v>6.5054387732389829</c:v>
                </c:pt>
                <c:pt idx="200">
                  <c:v>4.464473388732214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A-E14C-40BE-82C7-7342CDB576AD}"/>
            </c:ext>
          </c:extLst>
        </c:ser>
        <c:ser>
          <c:idx val="171"/>
          <c:order val="171"/>
          <c:spPr>
            <a:gradFill rotWithShape="1">
              <a:gsLst>
                <a:gs pos="0">
                  <a:schemeClr val="accent4">
                    <a:lumMod val="60000"/>
                    <a:satMod val="103000"/>
                    <a:lumMod val="102000"/>
                    <a:tint val="94000"/>
                  </a:schemeClr>
                </a:gs>
                <a:gs pos="50000">
                  <a:schemeClr val="accent4">
                    <a:lumMod val="60000"/>
                    <a:satMod val="110000"/>
                    <a:lumMod val="100000"/>
                    <a:shade val="100000"/>
                  </a:schemeClr>
                </a:gs>
                <a:gs pos="100000">
                  <a:schemeClr val="accent4">
                    <a:lumMod val="6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4 - Función 4'!$B$188:$GT$188</c:f>
              <c:numCache>
                <c:formatCode>General</c:formatCode>
                <c:ptCount val="201"/>
                <c:pt idx="0">
                  <c:v>0.74324191729461453</c:v>
                </c:pt>
                <c:pt idx="1">
                  <c:v>0.63628134052650343</c:v>
                </c:pt>
                <c:pt idx="2">
                  <c:v>0.25240914203054077</c:v>
                </c:pt>
                <c:pt idx="3">
                  <c:v>1.8833781686115758</c:v>
                </c:pt>
                <c:pt idx="4">
                  <c:v>4.2025601257447134</c:v>
                </c:pt>
                <c:pt idx="5">
                  <c:v>7.1422779499521347</c:v>
                </c:pt>
                <c:pt idx="6">
                  <c:v>10.622445226386887</c:v>
                </c:pt>
                <c:pt idx="7">
                  <c:v>14.551948822774721</c:v>
                </c:pt>
                <c:pt idx="8">
                  <c:v>18.830190990196598</c:v>
                </c:pt>
                <c:pt idx="9">
                  <c:v>23.34876785272839</c:v>
                </c:pt>
                <c:pt idx="10">
                  <c:v>27.993259519224026</c:v>
                </c:pt>
                <c:pt idx="11">
                  <c:v>32.645105701817464</c:v>
                </c:pt>
                <c:pt idx="12">
                  <c:v>37.183539731814619</c:v>
                </c:pt>
                <c:pt idx="13">
                  <c:v>41.487553234727251</c:v>
                </c:pt>
                <c:pt idx="14">
                  <c:v>45.437863467764231</c:v>
                </c:pt>
                <c:pt idx="15">
                  <c:v>48.918855435902387</c:v>
                </c:pt>
                <c:pt idx="16">
                  <c:v>51.820471382773597</c:v>
                </c:pt>
                <c:pt idx="17">
                  <c:v>54.040021091469015</c:v>
                </c:pt>
                <c:pt idx="18">
                  <c:v>55.483887614928989</c:v>
                </c:pt>
                <c:pt idx="19">
                  <c:v>56.069104568531188</c:v>
                </c:pt>
                <c:pt idx="20">
                  <c:v>55.724782937421452</c:v>
                </c:pt>
                <c:pt idx="21">
                  <c:v>54.393367452924132</c:v>
                </c:pt>
                <c:pt idx="22">
                  <c:v>52.031704947459112</c:v>
                </c:pt>
                <c:pt idx="23">
                  <c:v>48.611909674188539</c:v>
                </c:pt>
                <c:pt idx="24">
                  <c:v>44.122013341889598</c:v>
                </c:pt>
                <c:pt idx="25">
                  <c:v>38.566390530883474</c:v>
                </c:pt>
                <c:pt idx="26">
                  <c:v>31.965953184105661</c:v>
                </c:pt>
                <c:pt idx="27">
                  <c:v>24.35811096920569</c:v>
                </c:pt>
                <c:pt idx="28">
                  <c:v>15.796497442795332</c:v>
                </c:pt>
                <c:pt idx="29">
                  <c:v>6.3504650762719885</c:v>
                </c:pt>
                <c:pt idx="30">
                  <c:v>3.8956447160557164</c:v>
                </c:pt>
                <c:pt idx="31">
                  <c:v>14.843447410843339</c:v>
                </c:pt>
                <c:pt idx="32">
                  <c:v>26.381665065312699</c:v>
                </c:pt>
                <c:pt idx="33">
                  <c:v>38.387465146472017</c:v>
                </c:pt>
                <c:pt idx="34">
                  <c:v>50.727971268932755</c:v>
                </c:pt>
                <c:pt idx="35">
                  <c:v>63.261926321908156</c:v>
                </c:pt>
                <c:pt idx="36">
                  <c:v>75.841486432740737</c:v>
                </c:pt>
                <c:pt idx="37">
                  <c:v>88.31412246154477</c:v>
                </c:pt>
                <c:pt idx="38">
                  <c:v>100.5246042709807</c:v>
                </c:pt>
                <c:pt idx="39">
                  <c:v>112.31704188464786</c:v>
                </c:pt>
                <c:pt idx="40">
                  <c:v>123.53695685085532</c:v>
                </c:pt>
                <c:pt idx="41">
                  <c:v>134.03335667515341</c:v>
                </c:pt>
                <c:pt idx="42">
                  <c:v>143.66078508017475</c:v>
                </c:pt>
                <c:pt idx="43">
                  <c:v>152.28132109586173</c:v>
                </c:pt>
                <c:pt idx="44">
                  <c:v>159.76650057348678</c:v>
                </c:pt>
                <c:pt idx="45">
                  <c:v>165.99913464509035</c:v>
                </c:pt>
                <c:pt idx="46">
                  <c:v>170.8750009039947</c:v>
                </c:pt>
                <c:pt idx="47">
                  <c:v>174.30438464570798</c:v>
                </c:pt>
                <c:pt idx="48">
                  <c:v>176.21344936183931</c:v>
                </c:pt>
                <c:pt idx="49">
                  <c:v>176.54541779901169</c:v>
                </c:pt>
                <c:pt idx="50">
                  <c:v>175.26154725332461</c:v>
                </c:pt>
                <c:pt idx="51">
                  <c:v>172.34188533888442</c:v>
                </c:pt>
                <c:pt idx="52">
                  <c:v>167.78579521392075</c:v>
                </c:pt>
                <c:pt idx="53">
                  <c:v>161.61224213552265</c:v>
                </c:pt>
                <c:pt idx="54">
                  <c:v>153.85983620779953</c:v>
                </c:pt>
                <c:pt idx="55">
                  <c:v>144.58662925079327</c:v>
                </c:pt>
                <c:pt idx="56">
                  <c:v>133.86966681038498</c:v>
                </c:pt>
                <c:pt idx="57">
                  <c:v>121.80429941410988</c:v>
                </c:pt>
                <c:pt idx="58">
                  <c:v>108.50326021567783</c:v>
                </c:pt>
                <c:pt idx="59">
                  <c:v>94.095519124203634</c:v>
                </c:pt>
                <c:pt idx="60">
                  <c:v>78.724926345869079</c:v>
                </c:pt>
                <c:pt idx="61">
                  <c:v>62.54866094067193</c:v>
                </c:pt>
                <c:pt idx="62">
                  <c:v>45.735502481789283</c:v>
                </c:pt>
                <c:pt idx="63">
                  <c:v>28.463946168933809</c:v>
                </c:pt>
                <c:pt idx="64">
                  <c:v>10.920183761757594</c:v>
                </c:pt>
                <c:pt idx="65">
                  <c:v>6.7040255602172714</c:v>
                </c:pt>
                <c:pt idx="66">
                  <c:v>24.213568860180867</c:v>
                </c:pt>
                <c:pt idx="67">
                  <c:v>41.412250947611234</c:v>
                </c:pt>
                <c:pt idx="68">
                  <c:v>58.105096238845945</c:v>
                </c:pt>
                <c:pt idx="69">
                  <c:v>74.100653026309999</c:v>
                </c:pt>
                <c:pt idx="70">
                  <c:v>89.213272087762462</c:v>
                </c:pt>
                <c:pt idx="71">
                  <c:v>103.26533179235714</c:v>
                </c:pt>
                <c:pt idx="72">
                  <c:v>116.08938242885803</c:v>
                </c:pt>
                <c:pt idx="73">
                  <c:v>127.53018338623306</c:v>
                </c:pt>
                <c:pt idx="74">
                  <c:v>137.44660804711154</c:v>
                </c:pt>
                <c:pt idx="75">
                  <c:v>145.71339279530312</c:v>
                </c:pt>
                <c:pt idx="76">
                  <c:v>152.22270837100669</c:v>
                </c:pt>
                <c:pt idx="77">
                  <c:v>156.88553390915206</c:v>
                </c:pt>
                <c:pt idx="78">
                  <c:v>159.63281634191463</c:v>
                </c:pt>
                <c:pt idx="79">
                  <c:v>160.41640040720597</c:v>
                </c:pt>
                <c:pt idx="80">
                  <c:v>159.20971724964218</c:v>
                </c:pt>
                <c:pt idx="81">
                  <c:v>156.00822249563933</c:v>
                </c:pt>
                <c:pt idx="82">
                  <c:v>150.82957769455115</c:v>
                </c:pt>
                <c:pt idx="83">
                  <c:v>143.71357210642239</c:v>
                </c:pt>
                <c:pt idx="84">
                  <c:v>134.72178494628568</c:v>
                </c:pt>
                <c:pt idx="85">
                  <c:v>123.93699132679478</c:v>
                </c:pt>
                <c:pt idx="86">
                  <c:v>111.46231823715476</c:v>
                </c:pt>
                <c:pt idx="87">
                  <c:v>97.420159918980772</c:v>
                </c:pt>
                <c:pt idx="88">
                  <c:v>81.950864912028436</c:v>
                </c:pt>
                <c:pt idx="89">
                  <c:v>65.211209809142971</c:v>
                </c:pt>
                <c:pt idx="90">
                  <c:v>47.372677346506819</c:v>
                </c:pt>
                <c:pt idx="91">
                  <c:v>28.619558830786456</c:v>
                </c:pt>
                <c:pt idx="92">
                  <c:v>9.1469030400600815</c:v>
                </c:pt>
                <c:pt idx="93">
                  <c:v>10.841664395582155</c:v>
                </c:pt>
                <c:pt idx="94">
                  <c:v>31.136225547968927</c:v>
                </c:pt>
                <c:pt idx="95">
                  <c:v>51.522931822017497</c:v>
                </c:pt>
                <c:pt idx="96">
                  <c:v>71.78641485927497</c:v>
                </c:pt>
                <c:pt idx="97">
                  <c:v>91.712218296947825</c:v>
                </c:pt>
                <c:pt idx="98">
                  <c:v>111.08922169654643</c:v>
                </c:pt>
                <c:pt idx="99">
                  <c:v>129.71202803366486</c:v>
                </c:pt>
                <c:pt idx="100">
                  <c:v>147.38328656330924</c:v>
                </c:pt>
                <c:pt idx="101">
                  <c:v>163.91592363846607</c:v>
                </c:pt>
                <c:pt idx="102">
                  <c:v>179.13525515406985</c:v>
                </c:pt>
                <c:pt idx="103">
                  <c:v>192.88095570088635</c:v>
                </c:pt>
                <c:pt idx="104">
                  <c:v>205.00886122695968</c:v>
                </c:pt>
                <c:pt idx="105">
                  <c:v>215.39258399738588</c:v>
                </c:pt>
                <c:pt idx="106">
                  <c:v>223.92492089205072</c:v>
                </c:pt>
                <c:pt idx="107">
                  <c:v>230.51903855831918</c:v>
                </c:pt>
                <c:pt idx="108">
                  <c:v>235.1094216113712</c:v>
                </c:pt>
                <c:pt idx="109">
                  <c:v>237.65257291643806</c:v>
                </c:pt>
                <c:pt idx="110">
                  <c:v>238.1274579600927</c:v>
                </c:pt>
                <c:pt idx="111">
                  <c:v>236.53568838583666</c:v>
                </c:pt>
                <c:pt idx="112">
                  <c:v>232.90144289524332</c:v>
                </c:pt>
                <c:pt idx="113">
                  <c:v>227.27112686186106</c:v>
                </c:pt>
                <c:pt idx="114">
                  <c:v>219.71277513272304</c:v>
                </c:pt>
                <c:pt idx="115">
                  <c:v>210.3152055636491</c:v>
                </c:pt>
                <c:pt idx="116">
                  <c:v>199.18693381223855</c:v>
                </c:pt>
                <c:pt idx="117">
                  <c:v>186.45486276036232</c:v>
                </c:pt>
                <c:pt idx="118">
                  <c:v>172.26276262147698</c:v>
                </c:pt>
                <c:pt idx="119">
                  <c:v>156.76956027461486</c:v>
                </c:pt>
                <c:pt idx="120">
                  <c:v>140.1474586262581</c:v>
                </c:pt>
                <c:pt idx="121">
                  <c:v>122.57990880609158</c:v>
                </c:pt>
                <c:pt idx="122">
                  <c:v>104.25945972850917</c:v>
                </c:pt>
                <c:pt idx="123">
                  <c:v>85.38551097785421</c:v>
                </c:pt>
                <c:pt idx="124">
                  <c:v>66.161996084450735</c:v>
                </c:pt>
                <c:pt idx="125">
                  <c:v>46.795024037156935</c:v>
                </c:pt>
                <c:pt idx="126">
                  <c:v>27.490507317151298</c:v>
                </c:pt>
                <c:pt idx="127">
                  <c:v>8.451804831721681</c:v>
                </c:pt>
                <c:pt idx="128">
                  <c:v>10.12259212493279</c:v>
                </c:pt>
                <c:pt idx="129">
                  <c:v>28.041303351211212</c:v>
                </c:pt>
                <c:pt idx="130">
                  <c:v>45.122206054682323</c:v>
                </c:pt>
                <c:pt idx="131">
                  <c:v>61.194458655382746</c:v>
                </c:pt>
                <c:pt idx="132">
                  <c:v>76.100378286400499</c:v>
                </c:pt>
                <c:pt idx="133">
                  <c:v>89.697150051803945</c:v>
                </c:pt>
                <c:pt idx="134">
                  <c:v>101.85834821723901</c:v>
                </c:pt>
                <c:pt idx="135">
                  <c:v>112.47525186339381</c:v>
                </c:pt>
                <c:pt idx="136">
                  <c:v>121.45794009791234</c:v>
                </c:pt>
                <c:pt idx="137">
                  <c:v>128.73615466556919</c:v>
                </c:pt>
                <c:pt idx="138">
                  <c:v>134.25992068566936</c:v>
                </c:pt>
                <c:pt idx="139">
                  <c:v>137.99991924403841</c:v>
                </c:pt>
                <c:pt idx="140">
                  <c:v>139.94760863756468</c:v>
                </c:pt>
                <c:pt idx="141">
                  <c:v>140.11509417408618</c:v>
                </c:pt>
                <c:pt idx="142">
                  <c:v>138.53474953109924</c:v>
                </c:pt>
                <c:pt idx="143">
                  <c:v>135.25859573493037</c:v>
                </c:pt>
                <c:pt idx="144">
                  <c:v>130.35744679981266</c:v>
                </c:pt>
                <c:pt idx="145">
                  <c:v>123.91983392684851</c:v>
                </c:pt>
                <c:pt idx="146">
                  <c:v>116.05072287067448</c:v>
                </c:pt>
                <c:pt idx="147">
                  <c:v>106.87004160317099</c:v>
                </c:pt>
                <c:pt idx="148">
                  <c:v>96.511037707472866</c:v>
                </c:pt>
                <c:pt idx="149">
                  <c:v>85.118486993204428</c:v>
                </c:pt>
                <c:pt idx="150">
                  <c:v>72.846776609662285</c:v>
                </c:pt>
                <c:pt idx="151">
                  <c:v>59.857887425370585</c:v>
                </c:pt>
                <c:pt idx="152">
                  <c:v>46.319301621375665</c:v>
                </c:pt>
                <c:pt idx="153">
                  <c:v>32.401862297109446</c:v>
                </c:pt>
                <c:pt idx="154">
                  <c:v>18.277612400910471</c:v>
                </c:pt>
                <c:pt idx="155">
                  <c:v>4.1176404658533583</c:v>
                </c:pt>
                <c:pt idx="156">
                  <c:v>9.9100395467965772</c:v>
                </c:pt>
                <c:pt idx="157">
                  <c:v>23.642547517335224</c:v>
                </c:pt>
                <c:pt idx="158">
                  <c:v>36.924109632924107</c:v>
                </c:pt>
                <c:pt idx="159">
                  <c:v>49.607919320037347</c:v>
                </c:pt>
                <c:pt idx="160">
                  <c:v>61.55786341784173</c:v>
                </c:pt>
                <c:pt idx="161">
                  <c:v>72.650092162732449</c:v>
                </c:pt>
                <c:pt idx="162">
                  <c:v>82.774413622497335</c:v>
                </c:pt>
                <c:pt idx="163">
                  <c:v>91.835495532754862</c:v>
                </c:pt>
                <c:pt idx="164">
                  <c:v>99.753860019372155</c:v>
                </c:pt>
                <c:pt idx="165">
                  <c:v>106.46665940675108</c:v>
                </c:pt>
                <c:pt idx="166">
                  <c:v>111.92822417889684</c:v>
                </c:pt>
                <c:pt idx="167">
                  <c:v>116.11037714194345</c:v>
                </c:pt>
                <c:pt idx="168">
                  <c:v>119.00251089550601</c:v>
                </c:pt>
                <c:pt idx="169">
                  <c:v>120.6114288171115</c:v>
                </c:pt>
                <c:pt idx="170">
                  <c:v>120.9609528596237</c:v>
                </c:pt>
                <c:pt idx="171">
                  <c:v>120.09130451652378</c:v>
                </c:pt>
                <c:pt idx="172">
                  <c:v>118.05826828505354</c:v>
                </c:pt>
                <c:pt idx="173">
                  <c:v>114.93214981434186</c:v>
                </c:pt>
                <c:pt idx="174">
                  <c:v>110.79654362786437</c:v>
                </c:pt>
                <c:pt idx="175">
                  <c:v>105.74692782188788</c:v>
                </c:pt>
                <c:pt idx="176">
                  <c:v>99.889105431196143</c:v>
                </c:pt>
                <c:pt idx="177">
                  <c:v>93.337514190264002</c:v>
                </c:pt>
                <c:pt idx="178">
                  <c:v>86.213428175217388</c:v>
                </c:pt>
                <c:pt idx="179">
                  <c:v>78.643076265786192</c:v>
                </c:pt>
                <c:pt idx="180">
                  <c:v>70.755703497225184</c:v>
                </c:pt>
                <c:pt idx="181">
                  <c:v>62.681602164071627</c:v>
                </c:pt>
                <c:pt idx="182">
                  <c:v>54.550139978999198</c:v>
                </c:pt>
                <c:pt idx="183">
                  <c:v>46.487812673789755</c:v>
                </c:pt>
                <c:pt idx="184">
                  <c:v>38.61634815287745</c:v>
                </c:pt>
                <c:pt idx="185">
                  <c:v>31.05088867489399</c:v>
                </c:pt>
                <c:pt idx="186">
                  <c:v>23.898276550688728</c:v>
                </c:pt>
                <c:pt idx="187">
                  <c:v>17.255467518290189</c:v>
                </c:pt>
                <c:pt idx="188">
                  <c:v>11.208094301673105</c:v>
                </c:pt>
                <c:pt idx="189">
                  <c:v>5.8292009005540892</c:v>
                </c:pt>
                <c:pt idx="190">
                  <c:v>1.1781659163896865</c:v>
                </c:pt>
                <c:pt idx="191">
                  <c:v>2.7001692773155881</c:v>
                </c:pt>
                <c:pt idx="192">
                  <c:v>5.7761544336176094</c:v>
                </c:pt>
                <c:pt idx="193">
                  <c:v>8.0357562245930438</c:v>
                </c:pt>
                <c:pt idx="194">
                  <c:v>9.4807488181896016</c:v>
                </c:pt>
                <c:pt idx="195">
                  <c:v>10.128665310764754</c:v>
                </c:pt>
                <c:pt idx="196">
                  <c:v>10.012509342048046</c:v>
                </c:pt>
                <c:pt idx="197">
                  <c:v>9.1802295076645226</c:v>
                </c:pt>
                <c:pt idx="198">
                  <c:v>7.6939624632462182</c:v>
                </c:pt>
                <c:pt idx="199">
                  <c:v>5.6290538408714381</c:v>
                </c:pt>
                <c:pt idx="200">
                  <c:v>3.072869230746823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B-E14C-40BE-82C7-7342CDB576AD}"/>
            </c:ext>
          </c:extLst>
        </c:ser>
        <c:ser>
          <c:idx val="172"/>
          <c:order val="172"/>
          <c:spPr>
            <a:gradFill rotWithShape="1">
              <a:gsLst>
                <a:gs pos="0">
                  <a:schemeClr val="accent5">
                    <a:lumMod val="60000"/>
                    <a:satMod val="103000"/>
                    <a:lumMod val="102000"/>
                    <a:tint val="94000"/>
                  </a:schemeClr>
                </a:gs>
                <a:gs pos="50000">
                  <a:schemeClr val="accent5">
                    <a:lumMod val="60000"/>
                    <a:satMod val="110000"/>
                    <a:lumMod val="100000"/>
                    <a:shade val="100000"/>
                  </a:schemeClr>
                </a:gs>
                <a:gs pos="100000">
                  <a:schemeClr val="accent5">
                    <a:lumMod val="6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4 - Función 4'!$B$189:$GT$189</c:f>
              <c:numCache>
                <c:formatCode>General</c:formatCode>
                <c:ptCount val="201"/>
                <c:pt idx="0">
                  <c:v>0.10385521704603294</c:v>
                </c:pt>
                <c:pt idx="1">
                  <c:v>0.11212267614943787</c:v>
                </c:pt>
                <c:pt idx="2">
                  <c:v>1.1087180972241706</c:v>
                </c:pt>
                <c:pt idx="3">
                  <c:v>2.8493040367536313</c:v>
                </c:pt>
                <c:pt idx="4">
                  <c:v>5.2825825088057936</c:v>
                </c:pt>
                <c:pt idx="5">
                  <c:v>8.3435596994226149</c:v>
                </c:pt>
                <c:pt idx="6">
                  <c:v>11.954721255114615</c:v>
                </c:pt>
                <c:pt idx="7">
                  <c:v>16.027389217615831</c:v>
                </c:pt>
                <c:pt idx="8">
                  <c:v>20.463239793212601</c:v>
                </c:pt>
                <c:pt idx="9">
                  <c:v>25.155959121774497</c:v>
                </c:pt>
                <c:pt idx="10">
                  <c:v>29.993012505790574</c:v>
                </c:pt>
                <c:pt idx="11">
                  <c:v>34.857501192639667</c:v>
                </c:pt>
                <c:pt idx="12">
                  <c:v>39.630079788971379</c:v>
                </c:pt>
                <c:pt idx="13">
                  <c:v>44.190906734826569</c:v>
                </c:pt>
                <c:pt idx="14">
                  <c:v>48.42159998270354</c:v>
                </c:pt>
                <c:pt idx="15">
                  <c:v>52.207170114179263</c:v>
                </c:pt>
                <c:pt idx="16">
                  <c:v>55.437903580241873</c:v>
                </c:pt>
                <c:pt idx="17">
                  <c:v>58.011169562888803</c:v>
                </c:pt>
                <c:pt idx="18">
                  <c:v>59.833125112022401</c:v>
                </c:pt>
                <c:pt idx="19">
                  <c:v>60.820294696185783</c:v>
                </c:pt>
                <c:pt idx="20">
                  <c:v>60.901002097120504</c:v>
                </c:pt>
                <c:pt idx="21">
                  <c:v>60.016634651653114</c:v>
                </c:pt>
                <c:pt idx="22">
                  <c:v>58.122722171748443</c:v>
                </c:pt>
                <c:pt idx="23">
                  <c:v>55.189815423389426</c:v>
                </c:pt>
                <c:pt idx="24">
                  <c:v>51.204151783296908</c:v>
                </c:pt>
                <c:pt idx="25">
                  <c:v>46.168098583231405</c:v>
                </c:pt>
                <c:pt idx="26">
                  <c:v>40.100367656827515</c:v>
                </c:pt>
                <c:pt idx="27">
                  <c:v>33.035997684458522</c:v>
                </c:pt>
                <c:pt idx="28">
                  <c:v>25.026104047605717</c:v>
                </c:pt>
                <c:pt idx="29">
                  <c:v>16.137399015455308</c:v>
                </c:pt>
                <c:pt idx="30">
                  <c:v>6.4514881530517592</c:v>
                </c:pt>
                <c:pt idx="31">
                  <c:v>3.9360481768761195</c:v>
                </c:pt>
                <c:pt idx="32">
                  <c:v>14.916776485271305</c:v>
                </c:pt>
                <c:pt idx="33">
                  <c:v>26.370720565127375</c:v>
                </c:pt>
                <c:pt idx="34">
                  <c:v>38.167843689840282</c:v>
                </c:pt>
                <c:pt idx="35">
                  <c:v>50.169683367274978</c:v>
                </c:pt>
                <c:pt idx="36">
                  <c:v>62.231117380387118</c:v>
                </c:pt>
                <c:pt idx="37">
                  <c:v>74.202238087982309</c:v>
                </c:pt>
                <c:pt idx="38">
                  <c:v>85.930310501342163</c:v>
                </c:pt>
                <c:pt idx="39">
                  <c:v>97.261788511916805</c:v>
                </c:pt>
                <c:pt idx="40">
                  <c:v>108.04436283594288</c:v>
                </c:pt>
                <c:pt idx="41">
                  <c:v>118.12901377336621</c:v>
                </c:pt>
                <c:pt idx="42">
                  <c:v>127.37204175617329</c:v>
                </c:pt>
                <c:pt idx="43">
                  <c:v>135.63704888615979</c:v>
                </c:pt>
                <c:pt idx="44">
                  <c:v>142.79684523091998</c:v>
                </c:pt>
                <c:pt idx="45">
                  <c:v>148.73525455173674</c:v>
                </c:pt>
                <c:pt idx="46">
                  <c:v>153.34879536623862</c:v>
                </c:pt>
                <c:pt idx="47">
                  <c:v>156.54821478623293</c:v>
                </c:pt>
                <c:pt idx="48">
                  <c:v>158.25985439730542</c:v>
                </c:pt>
                <c:pt idx="49">
                  <c:v>158.42682953827665</c:v>
                </c:pt>
                <c:pt idx="50">
                  <c:v>157.01000566884821</c:v>
                </c:pt>
                <c:pt idx="51">
                  <c:v>153.98875805323257</c:v>
                </c:pt>
                <c:pt idx="52">
                  <c:v>149.36150370416749</c:v>
                </c:pt>
                <c:pt idx="53">
                  <c:v>143.14599739122525</c:v>
                </c:pt>
                <c:pt idx="54">
                  <c:v>135.37938648376459</c:v>
                </c:pt>
                <c:pt idx="55">
                  <c:v>126.118022435005</c:v>
                </c:pt>
                <c:pt idx="56">
                  <c:v>115.43702978143672</c:v>
                </c:pt>
                <c:pt idx="57">
                  <c:v>103.42963659272638</c:v>
                </c:pt>
                <c:pt idx="58">
                  <c:v>90.206273323135051</c:v>
                </c:pt>
                <c:pt idx="59">
                  <c:v>75.893449948560203</c:v>
                </c:pt>
                <c:pt idx="60">
                  <c:v>60.632424087037315</c:v>
                </c:pt>
                <c:pt idx="61">
                  <c:v>44.577675459772678</c:v>
                </c:pt>
                <c:pt idx="62">
                  <c:v>27.895204521407607</c:v>
                </c:pt>
                <c:pt idx="63">
                  <c:v>10.76067534140849</c:v>
                </c:pt>
                <c:pt idx="64">
                  <c:v>6.6425751748118227</c:v>
                </c:pt>
                <c:pt idx="65">
                  <c:v>24.125637901203572</c:v>
                </c:pt>
                <c:pt idx="66">
                  <c:v>41.496216676870027</c:v>
                </c:pt>
                <c:pt idx="67">
                  <c:v>58.560871665349509</c:v>
                </c:pt>
                <c:pt idx="68">
                  <c:v>75.127293684599934</c:v>
                </c:pt>
                <c:pt idx="69">
                  <c:v>91.006581834423159</c:v>
                </c:pt>
                <c:pt idx="70">
                  <c:v>106.01549661888751</c:v>
                </c:pt>
                <c:pt idx="71">
                  <c:v>119.97866097519965</c:v>
                </c:pt>
                <c:pt idx="72">
                  <c:v>132.73068217493801</c:v>
                </c:pt>
                <c:pt idx="73">
                  <c:v>144.11816845195435</c:v>
                </c:pt>
                <c:pt idx="74">
                  <c:v>154.00161542278403</c:v>
                </c:pt>
                <c:pt idx="75">
                  <c:v>162.2571388853402</c:v>
                </c:pt>
                <c:pt idx="76">
                  <c:v>168.77803239147292</c:v>
                </c:pt>
                <c:pt idx="77">
                  <c:v>173.47613006654794</c:v>
                </c:pt>
                <c:pt idx="78">
                  <c:v>176.28295746917951</c:v>
                </c:pt>
                <c:pt idx="79">
                  <c:v>177.15065581827693</c:v>
                </c:pt>
                <c:pt idx="80">
                  <c:v>176.05266763167288</c:v>
                </c:pt>
                <c:pt idx="81">
                  <c:v>172.98417468758115</c:v>
                </c:pt>
                <c:pt idx="82">
                  <c:v>167.9622822019353</c:v>
                </c:pt>
                <c:pt idx="83">
                  <c:v>161.02594617484158</c:v>
                </c:pt>
                <c:pt idx="84">
                  <c:v>152.23564396053362</c:v>
                </c:pt>
                <c:pt idx="85">
                  <c:v>141.67279121943463</c:v>
                </c:pt>
                <c:pt idx="86">
                  <c:v>129.43891148028476</c:v>
                </c:pt>
                <c:pt idx="87">
                  <c:v>115.65456753724696</c:v>
                </c:pt>
                <c:pt idx="88">
                  <c:v>100.45806679485486</c:v>
                </c:pt>
                <c:pt idx="89">
                  <c:v>84.003955417310266</c:v>
                </c:pt>
                <c:pt idx="90">
                  <c:v>66.46131870443655</c:v>
                </c:pt>
                <c:pt idx="91">
                  <c:v>48.01190747321715</c:v>
                </c:pt>
                <c:pt idx="92">
                  <c:v>28.848112342456243</c:v>
                </c:pt>
                <c:pt idx="93">
                  <c:v>9.1708096728278878</c:v>
                </c:pt>
                <c:pt idx="94">
                  <c:v>10.812895517263568</c:v>
                </c:pt>
                <c:pt idx="95">
                  <c:v>30.89200307718869</c:v>
                </c:pt>
                <c:pt idx="96">
                  <c:v>50.854000166918794</c:v>
                </c:pt>
                <c:pt idx="97">
                  <c:v>70.487264484659306</c:v>
                </c:pt>
                <c:pt idx="98">
                  <c:v>89.583459878493585</c:v>
                </c:pt>
                <c:pt idx="99">
                  <c:v>107.93989601649164</c:v>
                </c:pt>
                <c:pt idx="100">
                  <c:v>125.36182420766201</c:v>
                </c:pt>
                <c:pt idx="101">
                  <c:v>141.66464222165664</c:v>
                </c:pt>
                <c:pt idx="102">
                  <c:v>156.67598203916</c:v>
                </c:pt>
                <c:pt idx="103">
                  <c:v>170.23765586420933</c:v>
                </c:pt>
                <c:pt idx="104">
                  <c:v>182.20743742731631</c:v>
                </c:pt>
                <c:pt idx="105">
                  <c:v>192.46065758355897</c:v>
                </c:pt>
                <c:pt idx="106">
                  <c:v>200.89159543873623</c:v>
                </c:pt>
                <c:pt idx="107">
                  <c:v>207.41464869214633</c:v>
                </c:pt>
                <c:pt idx="108">
                  <c:v>211.9652695366583</c:v>
                </c:pt>
                <c:pt idx="109">
                  <c:v>214.50065527323213</c:v>
                </c:pt>
                <c:pt idx="110">
                  <c:v>215.00018574363665</c:v>
                </c:pt>
                <c:pt idx="111">
                  <c:v>213.46560272593658</c:v>
                </c:pt>
                <c:pt idx="112">
                  <c:v>209.92092953537383</c:v>
                </c:pt>
                <c:pt idx="113">
                  <c:v>204.41213219084</c:v>
                </c:pt>
                <c:pt idx="114">
                  <c:v>197.00652660627225</c:v>
                </c:pt>
                <c:pt idx="115">
                  <c:v>187.79193930929733</c:v>
                </c:pt>
                <c:pt idx="116">
                  <c:v>176.87563213924776</c:v>
                </c:pt>
                <c:pt idx="117">
                  <c:v>164.38300419739187</c:v>
                </c:pt>
                <c:pt idx="118">
                  <c:v>150.45608697952628</c:v>
                </c:pt>
                <c:pt idx="119">
                  <c:v>135.25185108265833</c:v>
                </c:pt>
                <c:pt idx="120">
                  <c:v>118.94034511340345</c:v>
                </c:pt>
                <c:pt idx="121">
                  <c:v>101.70268940879004</c:v>
                </c:pt>
                <c:pt idx="122">
                  <c:v>83.728948886275731</c:v>
                </c:pt>
                <c:pt idx="123">
                  <c:v>65.215910748264065</c:v>
                </c:pt>
                <c:pt idx="124">
                  <c:v>46.364793860192407</c:v>
                </c:pt>
                <c:pt idx="125">
                  <c:v>27.378917387119774</c:v>
                </c:pt>
                <c:pt idx="126">
                  <c:v>8.4613567025101126</c:v>
                </c:pt>
                <c:pt idx="127">
                  <c:v>10.187385330536182</c:v>
                </c:pt>
                <c:pt idx="128">
                  <c:v>28.371663861830893</c:v>
                </c:pt>
                <c:pt idx="129">
                  <c:v>45.902907092879872</c:v>
                </c:pt>
                <c:pt idx="130">
                  <c:v>62.601734532818895</c:v>
                </c:pt>
                <c:pt idx="131">
                  <c:v>78.299953401541174</c:v>
                </c:pt>
                <c:pt idx="132">
                  <c:v>92.842409664348267</c:v>
                </c:pt>
                <c:pt idx="133">
                  <c:v>106.08867202262343</c:v>
                </c:pt>
                <c:pt idx="134">
                  <c:v>117.91452928831247</c:v>
                </c:pt>
                <c:pt idx="135">
                  <c:v>128.21328391037369</c:v>
                </c:pt>
                <c:pt idx="136">
                  <c:v>136.89682696986466</c:v>
                </c:pt>
                <c:pt idx="137">
                  <c:v>143.89648268547762</c:v>
                </c:pt>
                <c:pt idx="138">
                  <c:v>149.16361333938298</c:v>
                </c:pt>
                <c:pt idx="139">
                  <c:v>152.66997850872994</c:v>
                </c:pt>
                <c:pt idx="140">
                  <c:v>154.40784553426033</c:v>
                </c:pt>
                <c:pt idx="141">
                  <c:v>154.38985123649624</c:v>
                </c:pt>
                <c:pt idx="142">
                  <c:v>152.64861796375004</c:v>
                </c:pt>
                <c:pt idx="143">
                  <c:v>149.23613008665939</c:v>
                </c:pt>
                <c:pt idx="144">
                  <c:v>144.22288000351531</c:v>
                </c:pt>
                <c:pt idx="145">
                  <c:v>137.69679555270503</c:v>
                </c:pt>
                <c:pt idx="146">
                  <c:v>129.76196340797765</c:v>
                </c:pt>
                <c:pt idx="147">
                  <c:v>120.53716552563941</c:v>
                </c:pt>
                <c:pt idx="148">
                  <c:v>110.15424798917324</c:v>
                </c:pt>
                <c:pt idx="149">
                  <c:v>98.756343627794877</c:v>
                </c:pt>
                <c:pt idx="150">
                  <c:v>86.495971545752894</c:v>
                </c:pt>
                <c:pt idx="151">
                  <c:v>73.533038166772599</c:v>
                </c:pt>
                <c:pt idx="152">
                  <c:v>60.032765554517347</c:v>
                </c:pt>
                <c:pt idx="153">
                  <c:v>46.163573600797754</c:v>
                </c:pt>
                <c:pt idx="154">
                  <c:v>32.094943167982279</c:v>
                </c:pt>
                <c:pt idx="155">
                  <c:v>17.995287424342795</c:v>
                </c:pt>
                <c:pt idx="156">
                  <c:v>4.0298584188699023</c:v>
                </c:pt>
                <c:pt idx="157">
                  <c:v>9.6412845923643999</c:v>
                </c:pt>
                <c:pt idx="158">
                  <c:v>22.865219426374296</c:v>
                </c:pt>
                <c:pt idx="159">
                  <c:v>35.497993413164103</c:v>
                </c:pt>
                <c:pt idx="160">
                  <c:v>47.406321053847826</c:v>
                </c:pt>
                <c:pt idx="161">
                  <c:v>58.469125752121265</c:v>
                </c:pt>
                <c:pt idx="162">
                  <c:v>68.578906539855353</c:v>
                </c:pt>
                <c:pt idx="163">
                  <c:v>77.642913026310495</c:v>
                </c:pt>
                <c:pt idx="164">
                  <c:v>85.584114323326702</c:v>
                </c:pt>
                <c:pt idx="165">
                  <c:v>92.341950404134565</c:v>
                </c:pt>
                <c:pt idx="166">
                  <c:v>97.872857206993061</c:v>
                </c:pt>
                <c:pt idx="167">
                  <c:v>102.15055976071207</c:v>
                </c:pt>
                <c:pt idx="168">
                  <c:v>105.16613064962446</c:v>
                </c:pt>
                <c:pt idx="169">
                  <c:v>106.92781421216486</c:v>
                </c:pt>
                <c:pt idx="170">
                  <c:v>107.46061994068958</c:v>
                </c:pt>
                <c:pt idx="171">
                  <c:v>106.80569158125509</c:v>
                </c:pt>
                <c:pt idx="172">
                  <c:v>105.01946138191843</c:v>
                </c:pt>
                <c:pt idx="173">
                  <c:v>102.17260176875162</c:v>
                </c:pt>
                <c:pt idx="174">
                  <c:v>98.348789403587247</c:v>
                </c:pt>
                <c:pt idx="175">
                  <c:v>93.643299061763855</c:v>
                </c:pt>
                <c:pt idx="176">
                  <c:v>88.161447029366869</c:v>
                </c:pt>
                <c:pt idx="177">
                  <c:v>82.016905727835066</c:v>
                </c:pt>
                <c:pt idx="178">
                  <c:v>75.329913002675426</c:v>
                </c:pt>
                <c:pt idx="179">
                  <c:v>68.225400939089738</c:v>
                </c:pt>
                <c:pt idx="180">
                  <c:v>60.831070171037851</c:v>
                </c:pt>
                <c:pt idx="181">
                  <c:v>53.275436416142469</c:v>
                </c:pt>
                <c:pt idx="182">
                  <c:v>45.685876385512323</c:v>
                </c:pt>
                <c:pt idx="183">
                  <c:v>38.186700278143618</c:v>
                </c:pt>
                <c:pt idx="184">
                  <c:v>30.897277771584982</c:v>
                </c:pt>
                <c:pt idx="185">
                  <c:v>23.93024376610656</c:v>
                </c:pt>
                <c:pt idx="186">
                  <c:v>17.389809135415813</c:v>
                </c:pt>
                <c:pt idx="187">
                  <c:v>11.370200394069197</c:v>
                </c:pt>
                <c:pt idx="188">
                  <c:v>5.9542505257380469</c:v>
                </c:pt>
                <c:pt idx="189">
                  <c:v>1.2121612470837435</c:v>
                </c:pt>
                <c:pt idx="190">
                  <c:v>2.799545267091335</c:v>
                </c:pt>
                <c:pt idx="191">
                  <c:v>6.0388696730649798</c:v>
                </c:pt>
                <c:pt idx="192">
                  <c:v>8.4789609601813094</c:v>
                </c:pt>
                <c:pt idx="193">
                  <c:v>10.108514274267456</c:v>
                </c:pt>
                <c:pt idx="194">
                  <c:v>10.931934232476126</c:v>
                </c:pt>
                <c:pt idx="195">
                  <c:v>10.969260073245209</c:v>
                </c:pt>
                <c:pt idx="196">
                  <c:v>10.255852230717023</c:v>
                </c:pt>
                <c:pt idx="197">
                  <c:v>8.841843198950917</c:v>
                </c:pt>
                <c:pt idx="198">
                  <c:v>6.7913588152434574</c:v>
                </c:pt>
                <c:pt idx="199">
                  <c:v>4.1815193013222274</c:v>
                </c:pt>
                <c:pt idx="200">
                  <c:v>1.10123251391448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C-E14C-40BE-82C7-7342CDB576AD}"/>
            </c:ext>
          </c:extLst>
        </c:ser>
        <c:ser>
          <c:idx val="173"/>
          <c:order val="173"/>
          <c:spPr>
            <a:gradFill rotWithShape="1">
              <a:gsLst>
                <a:gs pos="0">
                  <a:schemeClr val="accent6">
                    <a:lumMod val="60000"/>
                    <a:satMod val="103000"/>
                    <a:lumMod val="102000"/>
                    <a:tint val="94000"/>
                  </a:schemeClr>
                </a:gs>
                <a:gs pos="50000">
                  <a:schemeClr val="accent6">
                    <a:lumMod val="60000"/>
                    <a:satMod val="110000"/>
                    <a:lumMod val="100000"/>
                    <a:shade val="100000"/>
                  </a:schemeClr>
                </a:gs>
                <a:gs pos="100000">
                  <a:schemeClr val="accent6">
                    <a:lumMod val="6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4 - Función 4'!$B$190:$GT$190</c:f>
              <c:numCache>
                <c:formatCode>General</c:formatCode>
                <c:ptCount val="201"/>
                <c:pt idx="0">
                  <c:v>-3.3557316914361569E-2</c:v>
                </c:pt>
                <c:pt idx="1">
                  <c:v>0.29057333956913522</c:v>
                </c:pt>
                <c:pt idx="2">
                  <c:v>1.3942176010615983</c:v>
                </c:pt>
                <c:pt idx="3">
                  <c:v>3.2436123119102374</c:v>
                </c:pt>
                <c:pt idx="4">
                  <c:v>5.7902658218003671</c:v>
                </c:pt>
                <c:pt idx="5">
                  <c:v>8.9719050942590339</c:v>
                </c:pt>
                <c:pt idx="6">
                  <c:v>12.713623810040346</c:v>
                </c:pt>
                <c:pt idx="7">
                  <c:v>16.929213243264375</c:v>
                </c:pt>
                <c:pt idx="8">
                  <c:v>21.522655358992129</c:v>
                </c:pt>
                <c:pt idx="9">
                  <c:v>26.389755543877008</c:v>
                </c:pt>
                <c:pt idx="10">
                  <c:v>31.419890660387743</c:v>
                </c:pt>
                <c:pt idx="11">
                  <c:v>36.497846729403207</c:v>
                </c:pt>
                <c:pt idx="12">
                  <c:v>41.505719510893542</c:v>
                </c:pt>
                <c:pt idx="13">
                  <c:v>46.324850578513029</c:v>
                </c:pt>
                <c:pt idx="14">
                  <c:v>50.837771177186305</c:v>
                </c:pt>
                <c:pt idx="15">
                  <c:v>54.930126214413562</c:v>
                </c:pt>
                <c:pt idx="16">
                  <c:v>58.492551162628111</c:v>
                </c:pt>
                <c:pt idx="17">
                  <c:v>61.422475433487577</c:v>
                </c:pt>
                <c:pt idx="18">
                  <c:v>63.625826912974667</c:v>
                </c:pt>
                <c:pt idx="19">
                  <c:v>65.018613801863196</c:v>
                </c:pt>
                <c:pt idx="20">
                  <c:v>65.528361668652622</c:v>
                </c:pt>
                <c:pt idx="21">
                  <c:v>65.095385666937418</c:v>
                </c:pt>
                <c:pt idx="22">
                  <c:v>63.673880168360895</c:v>
                </c:pt>
                <c:pt idx="23">
                  <c:v>61.232810584773219</c:v>
                </c:pt>
                <c:pt idx="24">
                  <c:v>57.756594865285649</c:v>
                </c:pt>
                <c:pt idx="25">
                  <c:v>53.245565019691583</c:v>
                </c:pt>
                <c:pt idx="26">
                  <c:v>47.716202001565279</c:v>
                </c:pt>
                <c:pt idx="27">
                  <c:v>41.201140343342566</c:v>
                </c:pt>
                <c:pt idx="28">
                  <c:v>33.748942032141656</c:v>
                </c:pt>
                <c:pt idx="29">
                  <c:v>25.423642209032526</c:v>
                </c:pt>
                <c:pt idx="30">
                  <c:v>16.30407232616939</c:v>
                </c:pt>
                <c:pt idx="31">
                  <c:v>6.4829693666358432</c:v>
                </c:pt>
                <c:pt idx="32">
                  <c:v>3.9341174168017736</c:v>
                </c:pt>
                <c:pt idx="33">
                  <c:v>14.83010809173758</c:v>
                </c:pt>
                <c:pt idx="34">
                  <c:v>26.077845305859505</c:v>
                </c:pt>
                <c:pt idx="35">
                  <c:v>37.541700271259721</c:v>
                </c:pt>
                <c:pt idx="36">
                  <c:v>49.079310491620525</c:v>
                </c:pt>
                <c:pt idx="37">
                  <c:v>60.543426488756218</c:v>
                </c:pt>
                <c:pt idx="38">
                  <c:v>71.783843319753103</c:v>
                </c:pt>
                <c:pt idx="39">
                  <c:v>82.649391525280606</c:v>
                </c:pt>
                <c:pt idx="40">
                  <c:v>92.989961327515928</c:v>
                </c:pt>
                <c:pt idx="41">
                  <c:v>102.6585334123304</c:v>
                </c:pt>
                <c:pt idx="42">
                  <c:v>111.51318949042602</c:v>
                </c:pt>
                <c:pt idx="43">
                  <c:v>119.41907603715589</c:v>
                </c:pt>
                <c:pt idx="44">
                  <c:v>126.25029515764349</c:v>
                </c:pt>
                <c:pt idx="45">
                  <c:v>131.89169740506088</c:v>
                </c:pt>
                <c:pt idx="46">
                  <c:v>136.24055258392053</c:v>
                </c:pt>
                <c:pt idx="47">
                  <c:v>139.20807608129826</c:v>
                </c:pt>
                <c:pt idx="48">
                  <c:v>140.72079006758116</c:v>
                </c:pt>
                <c:pt idx="49">
                  <c:v>140.72170097158047</c:v>
                </c:pt>
                <c:pt idx="50">
                  <c:v>139.17127693637045</c:v>
                </c:pt>
                <c:pt idx="51">
                  <c:v>136.0482114727746</c:v>
                </c:pt>
                <c:pt idx="52">
                  <c:v>131.34996221523488</c:v>
                </c:pt>
                <c:pt idx="53">
                  <c:v>125.09305651591133</c:v>
                </c:pt>
                <c:pt idx="54">
                  <c:v>117.31315855158343</c:v>
                </c:pt>
                <c:pt idx="55">
                  <c:v>108.06489562729409</c:v>
                </c:pt>
                <c:pt idx="56">
                  <c:v>97.421444402878464</c:v>
                </c:pt>
                <c:pt idx="57">
                  <c:v>85.473880805409166</c:v>
                </c:pt>
                <c:pt idx="58">
                  <c:v>72.330300384111766</c:v>
                </c:pt>
                <c:pt idx="59">
                  <c:v>58.114718777006011</c:v>
                </c:pt>
                <c:pt idx="60">
                  <c:v>42.965764754007068</c:v>
                </c:pt>
                <c:pt idx="61">
                  <c:v>27.035180944539569</c:v>
                </c:pt>
                <c:pt idx="62">
                  <c:v>10.486149815918392</c:v>
                </c:pt>
                <c:pt idx="63">
                  <c:v>6.5085352888635875</c:v>
                </c:pt>
                <c:pt idx="64">
                  <c:v>23.76843224666408</c:v>
                </c:pt>
                <c:pt idx="65">
                  <c:v>41.107521845793379</c:v>
                </c:pt>
                <c:pt idx="66">
                  <c:v>58.336364096735274</c:v>
                </c:pt>
                <c:pt idx="67">
                  <c:v>75.264313053508744</c:v>
                </c:pt>
                <c:pt idx="68">
                  <c:v>91.701763228022486</c:v>
                </c:pt>
                <c:pt idx="69">
                  <c:v>107.46240020308278</c:v>
                </c:pt>
                <c:pt idx="70">
                  <c:v>122.3654279115331</c:v>
                </c:pt>
                <c:pt idx="71">
                  <c:v>136.23774525119316</c:v>
                </c:pt>
                <c:pt idx="72">
                  <c:v>148.91604524544627</c:v>
                </c:pt>
                <c:pt idx="73">
                  <c:v>160.24881083099834</c:v>
                </c:pt>
                <c:pt idx="74">
                  <c:v>170.09818254687693</c:v>
                </c:pt>
                <c:pt idx="75">
                  <c:v>178.34167489760367</c:v>
                </c:pt>
                <c:pt idx="76">
                  <c:v>184.87371995033919</c:v>
                </c:pt>
                <c:pt idx="77">
                  <c:v>189.60701877879342</c:v>
                </c:pt>
                <c:pt idx="78">
                  <c:v>192.47368366069685</c:v>
                </c:pt>
                <c:pt idx="79">
                  <c:v>193.42615644254403</c:v>
                </c:pt>
                <c:pt idx="80">
                  <c:v>192.43789117444999</c:v>
                </c:pt>
                <c:pt idx="81">
                  <c:v>189.5037919563816</c:v>
                </c:pt>
                <c:pt idx="82">
                  <c:v>184.64039988996521</c:v>
                </c:pt>
                <c:pt idx="83">
                  <c:v>177.88582606138343</c:v>
                </c:pt>
                <c:pt idx="84">
                  <c:v>169.29943055343034</c:v>
                </c:pt>
                <c:pt idx="85">
                  <c:v>158.96125056098063</c:v>
                </c:pt>
                <c:pt idx="86">
                  <c:v>146.97118372628915</c:v>
                </c:pt>
                <c:pt idx="87">
                  <c:v>133.44793578141693</c:v>
                </c:pt>
                <c:pt idx="88">
                  <c:v>118.5277444483298</c:v>
                </c:pt>
                <c:pt idx="89">
                  <c:v>102.36289426777998</c:v>
                </c:pt>
                <c:pt idx="90">
                  <c:v>85.120039572653369</c:v>
                </c:pt>
                <c:pt idx="91">
                  <c:v>66.978355158926021</c:v>
                </c:pt>
                <c:pt idx="92">
                  <c:v>48.127536309075388</c:v>
                </c:pt>
                <c:pt idx="93">
                  <c:v>28.765671663038923</c:v>
                </c:pt>
                <c:pt idx="94">
                  <c:v>9.0970139880586434</c:v>
                </c:pt>
                <c:pt idx="95">
                  <c:v>10.670324848073276</c:v>
                </c:pt>
                <c:pt idx="96">
                  <c:v>30.326727461072988</c:v>
                </c:pt>
                <c:pt idx="97">
                  <c:v>49.663445247361636</c:v>
                </c:pt>
                <c:pt idx="98">
                  <c:v>68.474965282666503</c:v>
                </c:pt>
                <c:pt idx="99">
                  <c:v>86.561341783372384</c:v>
                </c:pt>
                <c:pt idx="100">
                  <c:v>103.7304645048539</c:v>
                </c:pt>
                <c:pt idx="101">
                  <c:v>119.80023719869644</c:v>
                </c:pt>
                <c:pt idx="102">
                  <c:v>134.60064032414223</c:v>
                </c:pt>
                <c:pt idx="103">
                  <c:v>147.97565359518899</c:v>
                </c:pt>
                <c:pt idx="104">
                  <c:v>159.7850156266687</c:v>
                </c:pt>
                <c:pt idx="105">
                  <c:v>169.90579989986489</c:v>
                </c:pt>
                <c:pt idx="106">
                  <c:v>178.23378847692203</c:v>
                </c:pt>
                <c:pt idx="107">
                  <c:v>184.68462732658116</c:v>
                </c:pt>
                <c:pt idx="108">
                  <c:v>189.1947497519555</c:v>
                </c:pt>
                <c:pt idx="109">
                  <c:v>191.7220572021215</c:v>
                </c:pt>
                <c:pt idx="110">
                  <c:v>192.24634966922159</c:v>
                </c:pt>
                <c:pt idx="111">
                  <c:v>190.76950088594725</c:v>
                </c:pt>
                <c:pt idx="112">
                  <c:v>187.31537660797383</c:v>
                </c:pt>
                <c:pt idx="113">
                  <c:v>181.92949735471549</c:v>
                </c:pt>
                <c:pt idx="114">
                  <c:v>174.67845005200522</c:v>
                </c:pt>
                <c:pt idx="115">
                  <c:v>165.64905603454659</c:v>
                </c:pt>
                <c:pt idx="116">
                  <c:v>154.94730578748562</c:v>
                </c:pt>
                <c:pt idx="117">
                  <c:v>142.69707359959139</c:v>
                </c:pt>
                <c:pt idx="118">
                  <c:v>129.03862793127121</c:v>
                </c:pt>
                <c:pt idx="119">
                  <c:v>114.12695573691961</c:v>
                </c:pt>
                <c:pt idx="120">
                  <c:v>98.129921193217129</c:v>
                </c:pt>
                <c:pt idx="121">
                  <c:v>81.226281246037146</c:v>
                </c:pt>
                <c:pt idx="122">
                  <c:v>63.603582074685107</c:v>
                </c:pt>
                <c:pt idx="123">
                  <c:v>45.455961962814364</c:v>
                </c:pt>
                <c:pt idx="124">
                  <c:v>26.981887143634587</c:v>
                </c:pt>
                <c:pt idx="125">
                  <c:v>8.381847939890962</c:v>
                </c:pt>
                <c:pt idx="126">
                  <c:v>10.143957062495321</c:v>
                </c:pt>
                <c:pt idx="127">
                  <c:v>28.397920989285257</c:v>
                </c:pt>
                <c:pt idx="128">
                  <c:v>46.187285244707283</c:v>
                </c:pt>
                <c:pt idx="129">
                  <c:v>63.326325711739152</c:v>
                </c:pt>
                <c:pt idx="130">
                  <c:v>79.638442554951752</c:v>
                </c:pt>
                <c:pt idx="131">
                  <c:v>94.958128840246687</c:v>
                </c:pt>
                <c:pt idx="132">
                  <c:v>109.13279473342179</c:v>
                </c:pt>
                <c:pt idx="133">
                  <c:v>122.02442587020062</c:v>
                </c:pt>
                <c:pt idx="134">
                  <c:v>133.51105658150436</c:v>
                </c:pt>
                <c:pt idx="135">
                  <c:v>143.48804098341839</c:v>
                </c:pt>
                <c:pt idx="136">
                  <c:v>151.86910747269945</c:v>
                </c:pt>
                <c:pt idx="137">
                  <c:v>158.58718487445969</c:v>
                </c:pt>
                <c:pt idx="138">
                  <c:v>163.59499133531344</c:v>
                </c:pt>
                <c:pt idx="139">
                  <c:v>166.86538000752842</c:v>
                </c:pt>
                <c:pt idx="140">
                  <c:v>168.39143859099843</c:v>
                </c:pt>
                <c:pt idx="141">
                  <c:v>168.18634285267365</c:v>
                </c:pt>
                <c:pt idx="142">
                  <c:v>166.28296728959586</c:v>
                </c:pt>
                <c:pt idx="143">
                  <c:v>162.73325910404694</c:v>
                </c:pt>
                <c:pt idx="144">
                  <c:v>157.60738458025079</c:v>
                </c:pt>
                <c:pt idx="145">
                  <c:v>150.99265975524008</c:v>
                </c:pt>
                <c:pt idx="146">
                  <c:v>142.99227992703882</c:v>
                </c:pt>
                <c:pt idx="147">
                  <c:v>133.72386500818934</c:v>
                </c:pt>
                <c:pt idx="148">
                  <c:v>123.31783998112884</c:v>
                </c:pt>
                <c:pt idx="149">
                  <c:v>111.91567171591754</c:v>
                </c:pt>
                <c:pt idx="150">
                  <c:v>99.667985145251791</c:v>
                </c:pt>
                <c:pt idx="151">
                  <c:v>86.732583234844085</c:v>
                </c:pt>
                <c:pt idx="152">
                  <c:v>73.272396320941496</c:v>
                </c:pt>
                <c:pt idx="153">
                  <c:v>59.453387196717621</c:v>
                </c:pt>
                <c:pt idx="154">
                  <c:v>45.442438805200666</c:v>
                </c:pt>
                <c:pt idx="155">
                  <c:v>31.405251532170155</c:v>
                </c:pt>
                <c:pt idx="156">
                  <c:v>17.504276886198312</c:v>
                </c:pt>
                <c:pt idx="157">
                  <c:v>3.8967138070868041</c:v>
                </c:pt>
                <c:pt idx="158">
                  <c:v>9.2674070349662223</c:v>
                </c:pt>
                <c:pt idx="159">
                  <c:v>21.847026788229979</c:v>
                </c:pt>
                <c:pt idx="160">
                  <c:v>33.711727163485222</c:v>
                </c:pt>
                <c:pt idx="161">
                  <c:v>44.743243517284981</c:v>
                </c:pt>
                <c:pt idx="162">
                  <c:v>54.836803481444619</c:v>
                </c:pt>
                <c:pt idx="163">
                  <c:v>63.90227464898738</c:v>
                </c:pt>
                <c:pt idx="164">
                  <c:v>71.865107341306114</c:v>
                </c:pt>
                <c:pt idx="165">
                  <c:v>78.667061175548724</c:v>
                </c:pt>
                <c:pt idx="166">
                  <c:v>84.26670699114058</c:v>
                </c:pt>
                <c:pt idx="167">
                  <c:v>88.639698644080383</c:v>
                </c:pt>
                <c:pt idx="168">
                  <c:v>91.778812199708483</c:v>
                </c:pt>
                <c:pt idx="169">
                  <c:v>93.693753110666592</c:v>
                </c:pt>
                <c:pt idx="170">
                  <c:v>94.410735017747527</c:v>
                </c:pt>
                <c:pt idx="171">
                  <c:v>93.971836818220467</c:v>
                </c:pt>
                <c:pt idx="172">
                  <c:v>92.434147570409607</c:v>
                </c:pt>
                <c:pt idx="173">
                  <c:v>89.868711607077614</c:v>
                </c:pt>
                <c:pt idx="174">
                  <c:v>86.359288877202246</c:v>
                </c:pt>
                <c:pt idx="175">
                  <c:v>82.000947991544393</c:v>
                </c:pt>
                <c:pt idx="176">
                  <c:v>76.898511679817105</c:v>
                </c:pt>
                <c:pt idx="177">
                  <c:v>71.164876346744208</c:v>
                </c:pt>
                <c:pt idx="178">
                  <c:v>64.91922911447783</c:v>
                </c:pt>
                <c:pt idx="179">
                  <c:v>58.285187136705225</c:v>
                </c:pt>
                <c:pt idx="180">
                  <c:v>51.388885046073248</c:v>
                </c:pt>
                <c:pt idx="181">
                  <c:v>44.357037136060463</c:v>
                </c:pt>
                <c:pt idx="182">
                  <c:v>37.315001270034912</c:v>
                </c:pt>
                <c:pt idx="183">
                  <c:v>30.384871547315043</c:v>
                </c:pt>
                <c:pt idx="184">
                  <c:v>23.68362643636975</c:v>
                </c:pt>
                <c:pt idx="185">
                  <c:v>17.321358411158503</c:v>
                </c:pt>
                <c:pt idx="186">
                  <c:v>11.399610104930206</c:v>
                </c:pt>
                <c:pt idx="187">
                  <c:v>6.0098406378115987</c:v>
                </c:pt>
                <c:pt idx="188">
                  <c:v>1.232044095963569</c:v>
                </c:pt>
                <c:pt idx="189">
                  <c:v>2.8664598392182894</c:v>
                </c:pt>
                <c:pt idx="190">
                  <c:v>6.2320453696089055</c:v>
                </c:pt>
                <c:pt idx="191">
                  <c:v>8.8255949299366598</c:v>
                </c:pt>
                <c:pt idx="192">
                  <c:v>10.623095895991792</c:v>
                </c:pt>
                <c:pt idx="193">
                  <c:v>11.616010047823929</c:v>
                </c:pt>
                <c:pt idx="194">
                  <c:v>11.811409241290155</c:v>
                </c:pt>
                <c:pt idx="195">
                  <c:v>11.23187390784696</c:v>
                </c:pt>
                <c:pt idx="196">
                  <c:v>9.9151542382090572</c:v>
                </c:pt>
                <c:pt idx="197">
                  <c:v>7.9135971689041407</c:v>
                </c:pt>
                <c:pt idx="198">
                  <c:v>5.2933455396158955</c:v>
                </c:pt>
                <c:pt idx="199">
                  <c:v>2.1333189811568327</c:v>
                </c:pt>
                <c:pt idx="200">
                  <c:v>-1.47601081306405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D-E14C-40BE-82C7-7342CDB576AD}"/>
            </c:ext>
          </c:extLst>
        </c:ser>
        <c:ser>
          <c:idx val="174"/>
          <c:order val="174"/>
          <c:spPr>
            <a:gradFill rotWithShape="1">
              <a:gsLst>
                <a:gs pos="0">
                  <a:schemeClr val="accent1">
                    <a:lumMod val="80000"/>
                    <a:lumOff val="20000"/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lumMod val="80000"/>
                    <a:lumOff val="20000"/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lumMod val="80000"/>
                    <a:lumOff val="2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4 - Función 4'!$B$191:$GT$191</c:f>
              <c:numCache>
                <c:formatCode>General</c:formatCode>
                <c:ptCount val="201"/>
                <c:pt idx="0">
                  <c:v>-0.54666507167669409</c:v>
                </c:pt>
                <c:pt idx="1">
                  <c:v>-0.11921958895065521</c:v>
                </c:pt>
                <c:pt idx="2">
                  <c:v>1.0866839644600492</c:v>
                </c:pt>
                <c:pt idx="3">
                  <c:v>3.0401857881056684</c:v>
                </c:pt>
                <c:pt idx="4">
                  <c:v>5.6956392753663527</c:v>
                </c:pt>
                <c:pt idx="5">
                  <c:v>8.9935296952195483</c:v>
                </c:pt>
                <c:pt idx="6">
                  <c:v>12.861594735549071</c:v>
                </c:pt>
                <c:pt idx="7">
                  <c:v>17.216128961238759</c:v>
                </c:pt>
                <c:pt idx="8">
                  <c:v>21.963451899693556</c:v>
                </c:pt>
                <c:pt idx="9">
                  <c:v>27.001517415340956</c:v>
                </c:pt>
                <c:pt idx="10">
                  <c:v>32.22164029697376</c:v>
                </c:pt>
                <c:pt idx="11">
                  <c:v>37.510314577226104</c:v>
                </c:pt>
                <c:pt idx="12">
                  <c:v>42.751097047365519</c:v>
                </c:pt>
                <c:pt idx="13">
                  <c:v>47.826528733744006</c:v>
                </c:pt>
                <c:pt idx="14">
                  <c:v>52.620066770849462</c:v>
                </c:pt>
                <c:pt idx="15">
                  <c:v>57.01799914142839</c:v>
                </c:pt>
                <c:pt idx="16">
                  <c:v>60.91131515344815</c:v>
                </c:pt>
                <c:pt idx="17">
                  <c:v>64.197505278980515</c:v>
                </c:pt>
                <c:pt idx="18">
                  <c:v>66.78226507920688</c:v>
                </c:pt>
                <c:pt idx="19">
                  <c:v>68.581079366197059</c:v>
                </c:pt>
                <c:pt idx="20">
                  <c:v>69.520664485370517</c:v>
                </c:pt>
                <c:pt idx="21">
                  <c:v>69.540248618355477</c:v>
                </c:pt>
                <c:pt idx="22">
                  <c:v>68.592672276607203</c:v>
                </c:pt>
                <c:pt idx="23">
                  <c:v>66.645293650889528</c:v>
                </c:pt>
                <c:pt idx="24">
                  <c:v>63.680686167150895</c:v>
                </c:pt>
                <c:pt idx="25">
                  <c:v>59.697118439811156</c:v>
                </c:pt>
                <c:pt idx="26">
                  <c:v>54.708809771624757</c:v>
                </c:pt>
                <c:pt idx="27">
                  <c:v>48.74595738642887</c:v>
                </c:pt>
                <c:pt idx="28">
                  <c:v>41.854534657746044</c:v>
                </c:pt>
                <c:pt idx="29">
                  <c:v>34.095862672624968</c:v>
                </c:pt>
                <c:pt idx="30">
                  <c:v>25.545960506703537</c:v>
                </c:pt>
                <c:pt idx="31">
                  <c:v>16.294682544390533</c:v>
                </c:pt>
                <c:pt idx="32">
                  <c:v>6.4446540195920914</c:v>
                </c:pt>
                <c:pt idx="33">
                  <c:v>3.8899813585016205</c:v>
                </c:pt>
                <c:pt idx="34">
                  <c:v>14.584985327377982</c:v>
                </c:pt>
                <c:pt idx="35">
                  <c:v>25.507601888931966</c:v>
                </c:pt>
                <c:pt idx="36">
                  <c:v>36.51826633268594</c:v>
                </c:pt>
                <c:pt idx="37">
                  <c:v>47.472424007780269</c:v>
                </c:pt>
                <c:pt idx="38">
                  <c:v>58.222434914289472</c:v>
                </c:pt>
                <c:pt idx="39">
                  <c:v>68.619539023470821</c:v>
                </c:pt>
                <c:pt idx="40">
                  <c:v>78.515856401455039</c:v>
                </c:pt>
                <c:pt idx="41">
                  <c:v>87.766395711568961</c:v>
                </c:pt>
                <c:pt idx="42">
                  <c:v>96.231044512591694</c:v>
                </c:pt>
                <c:pt idx="43">
                  <c:v>103.77651495513804</c:v>
                </c:pt>
                <c:pt idx="44">
                  <c:v>110.27821900306796</c:v>
                </c:pt>
                <c:pt idx="45">
                  <c:v>115.62204816408942</c:v>
                </c:pt>
                <c:pt idx="46">
                  <c:v>119.70603389217654</c:v>
                </c:pt>
                <c:pt idx="47">
                  <c:v>122.44186630864286</c:v>
                </c:pt>
                <c:pt idx="48">
                  <c:v>123.7562506595017</c:v>
                </c:pt>
                <c:pt idx="49">
                  <c:v>123.59208296134791</c:v>
                </c:pt>
                <c:pt idx="50">
                  <c:v>121.90942856039902</c:v>
                </c:pt>
                <c:pt idx="51">
                  <c:v>118.6862898105947</c:v>
                </c:pt>
                <c:pt idx="52">
                  <c:v>113.91915173527691</c:v>
                </c:pt>
                <c:pt idx="53">
                  <c:v>107.62329733929818</c:v>
                </c:pt>
                <c:pt idx="54">
                  <c:v>99.832887149029943</c:v>
                </c:pt>
                <c:pt idx="55">
                  <c:v>90.600800539984462</c:v>
                </c:pt>
                <c:pt idx="56">
                  <c:v>79.998239428077554</c:v>
                </c:pt>
                <c:pt idx="57">
                  <c:v>68.114097913062423</c:v>
                </c:pt>
                <c:pt idx="58">
                  <c:v>55.054104433542406</c:v>
                </c:pt>
                <c:pt idx="59">
                  <c:v>40.939745884999198</c:v>
                </c:pt>
                <c:pt idx="60">
                  <c:v>25.906985929253459</c:v>
                </c:pt>
                <c:pt idx="61">
                  <c:v>10.104792350958206</c:v>
                </c:pt>
                <c:pt idx="62">
                  <c:v>6.3065092386888955</c:v>
                </c:pt>
                <c:pt idx="63">
                  <c:v>23.157035819395702</c:v>
                </c:pt>
                <c:pt idx="64">
                  <c:v>40.269279978321791</c:v>
                </c:pt>
                <c:pt idx="65">
                  <c:v>57.46015227902523</c:v>
                </c:pt>
                <c:pt idx="66">
                  <c:v>74.543108298837637</c:v>
                </c:pt>
                <c:pt idx="67">
                  <c:v>91.330334518679109</c:v>
                </c:pt>
                <c:pt idx="68">
                  <c:v>107.63496643673943</c:v>
                </c:pt>
                <c:pt idx="69">
                  <c:v>123.27331179445703</c:v>
                </c:pt>
                <c:pt idx="70">
                  <c:v>138.06705165591634</c:v>
                </c:pt>
                <c:pt idx="71">
                  <c:v>151.84539227211025</c:v>
                </c:pt>
                <c:pt idx="72">
                  <c:v>164.44714118721745</c:v>
                </c:pt>
                <c:pt idx="73">
                  <c:v>175.72268189876837</c:v>
                </c:pt>
                <c:pt idx="74">
                  <c:v>185.53582255686891</c:v>
                </c:pt>
                <c:pt idx="75">
                  <c:v>193.76549566515399</c:v>
                </c:pt>
                <c:pt idx="76">
                  <c:v>200.30728750975442</c:v>
                </c:pt>
                <c:pt idx="77">
                  <c:v>205.07477807063231</c:v>
                </c:pt>
                <c:pt idx="78">
                  <c:v>208.00067443731217</c:v>
                </c:pt>
                <c:pt idx="79">
                  <c:v>209.03772323046093</c:v>
                </c:pt>
                <c:pt idx="80">
                  <c:v>208.15939019154203</c:v>
                </c:pt>
                <c:pt idx="81">
                  <c:v>205.36029791223061</c:v>
                </c:pt>
                <c:pt idx="82">
                  <c:v>200.65641559895886</c:v>
                </c:pt>
                <c:pt idx="83">
                  <c:v>194.08499777000043</c:v>
                </c:pt>
                <c:pt idx="84">
                  <c:v>185.70427182606946</c:v>
                </c:pt>
                <c:pt idx="85">
                  <c:v>175.59287748317422</c:v>
                </c:pt>
                <c:pt idx="86">
                  <c:v>163.84906407106371</c:v>
                </c:pt>
                <c:pt idx="87">
                  <c:v>150.58965464504737</c:v>
                </c:pt>
                <c:pt idx="88">
                  <c:v>135.94878869717749</c:v>
                </c:pt>
                <c:pt idx="89">
                  <c:v>120.07645794995047</c:v>
                </c:pt>
                <c:pt idx="90">
                  <c:v>103.1368522387363</c:v>
                </c:pt>
                <c:pt idx="91">
                  <c:v>85.306534807179432</c:v>
                </c:pt>
                <c:pt idx="92">
                  <c:v>66.772468424377806</c:v>
                </c:pt>
                <c:pt idx="93">
                  <c:v>47.729915558211736</c:v>
                </c:pt>
                <c:pt idx="94">
                  <c:v>28.380237383365589</c:v>
                </c:pt>
                <c:pt idx="95">
                  <c:v>8.9286176464103146</c:v>
                </c:pt>
                <c:pt idx="96">
                  <c:v>10.418261661435698</c:v>
                </c:pt>
                <c:pt idx="97">
                  <c:v>29.45456527202607</c:v>
                </c:pt>
                <c:pt idx="98">
                  <c:v>47.977642429802984</c:v>
                </c:pt>
                <c:pt idx="99">
                  <c:v>65.790329755304768</c:v>
                </c:pt>
                <c:pt idx="100">
                  <c:v>82.703191842635903</c:v>
                </c:pt>
                <c:pt idx="101">
                  <c:v>98.536672990583227</c:v>
                </c:pt>
                <c:pt idx="102">
                  <c:v>113.12313452975438</c:v>
                </c:pt>
                <c:pt idx="103">
                  <c:v>126.3087535807967</c:v>
                </c:pt>
                <c:pt idx="104">
                  <c:v>137.95526074471522</c:v>
                </c:pt>
                <c:pt idx="105">
                  <c:v>147.94149616522239</c:v>
                </c:pt>
                <c:pt idx="106">
                  <c:v>156.16476559124067</c:v>
                </c:pt>
                <c:pt idx="107">
                  <c:v>162.54198047846342</c:v>
                </c:pt>
                <c:pt idx="108">
                  <c:v>167.01056877280303</c:v>
                </c:pt>
                <c:pt idx="109">
                  <c:v>169.52914578384039</c:v>
                </c:pt>
                <c:pt idx="110">
                  <c:v>170.077937449269</c:v>
                </c:pt>
                <c:pt idx="111">
                  <c:v>168.65895127647099</c:v>
                </c:pt>
                <c:pt idx="112">
                  <c:v>165.29589328831969</c:v>
                </c:pt>
                <c:pt idx="113">
                  <c:v>160.03383235993144</c:v>
                </c:pt>
                <c:pt idx="114">
                  <c:v>152.93861637402682</c:v>
                </c:pt>
                <c:pt idx="115">
                  <c:v>144.09604760765615</c:v>
                </c:pt>
                <c:pt idx="116">
                  <c:v>133.61082765585914</c:v>
                </c:pt>
                <c:pt idx="117">
                  <c:v>121.60528496300914</c:v>
                </c:pt>
                <c:pt idx="118">
                  <c:v>108.21790063639455</c:v>
                </c:pt>
                <c:pt idx="119">
                  <c:v>93.601650627209366</c:v>
                </c:pt>
                <c:pt idx="120">
                  <c:v>77.922184552131242</c:v>
                </c:pt>
                <c:pt idx="121">
                  <c:v>61.355863367379754</c:v>
                </c:pt>
                <c:pt idx="122">
                  <c:v>44.087679772892294</c:v>
                </c:pt>
                <c:pt idx="123">
                  <c:v>26.30908659676173</c:v>
                </c:pt>
                <c:pt idx="124">
                  <c:v>8.2157594726288981</c:v>
                </c:pt>
                <c:pt idx="125">
                  <c:v>9.9946791375895021</c:v>
                </c:pt>
                <c:pt idx="126">
                  <c:v>28.1249471153432</c:v>
                </c:pt>
                <c:pt idx="127">
                  <c:v>45.980373519928541</c:v>
                </c:pt>
                <c:pt idx="128">
                  <c:v>63.371125820396379</c:v>
                </c:pt>
                <c:pt idx="129">
                  <c:v>80.114366859561457</c:v>
                </c:pt>
                <c:pt idx="130">
                  <c:v>96.036315811297868</c:v>
                </c:pt>
                <c:pt idx="131">
                  <c:v>110.97418863366751</c:v>
                </c:pt>
                <c:pt idx="132">
                  <c:v>124.77799506124708</c:v>
                </c:pt>
                <c:pt idx="133">
                  <c:v>137.31217100112582</c:v>
                </c:pt>
                <c:pt idx="134">
                  <c:v>148.4570272758759</c:v>
                </c:pt>
                <c:pt idx="135">
                  <c:v>158.10999796756673</c:v>
                </c:pt>
                <c:pt idx="136">
                  <c:v>166.18667413093956</c:v>
                </c:pt>
                <c:pt idx="137">
                  <c:v>172.62161133002908</c:v>
                </c:pt>
                <c:pt idx="138">
                  <c:v>177.36890227747168</c:v>
                </c:pt>
                <c:pt idx="139">
                  <c:v>180.40250878444874</c:v>
                </c:pt>
                <c:pt idx="140">
                  <c:v>181.71635022530444</c:v>
                </c:pt>
                <c:pt idx="141">
                  <c:v>181.3241487471609</c:v>
                </c:pt>
                <c:pt idx="142">
                  <c:v>179.2590344737028</c:v>
                </c:pt>
                <c:pt idx="143">
                  <c:v>175.57291692618944</c:v>
                </c:pt>
                <c:pt idx="144">
                  <c:v>170.33563177665238</c:v>
                </c:pt>
                <c:pt idx="145">
                  <c:v>163.63387482213037</c:v>
                </c:pt>
                <c:pt idx="146">
                  <c:v>155.5699376900848</c:v>
                </c:pt>
                <c:pt idx="147">
                  <c:v>146.26026222110414</c:v>
                </c:pt>
                <c:pt idx="148">
                  <c:v>135.83383269518632</c:v>
                </c:pt>
                <c:pt idx="149">
                  <c:v>124.43042704448881</c:v>
                </c:pt>
                <c:pt idx="150">
                  <c:v>112.19874990365183</c:v>
                </c:pt>
                <c:pt idx="151">
                  <c:v>99.294471767160928</c:v>
                </c:pt>
                <c:pt idx="152">
                  <c:v>85.878199633813566</c:v>
                </c:pt>
                <c:pt idx="153">
                  <c:v>72.113405307130748</c:v>
                </c:pt>
                <c:pt idx="154">
                  <c:v>58.164337977430073</c:v>
                </c:pt>
                <c:pt idx="155">
                  <c:v>44.193947830309234</c:v>
                </c:pt>
                <c:pt idx="156">
                  <c:v>30.361847205778446</c:v>
                </c:pt>
                <c:pt idx="157">
                  <c:v>16.822335274730715</c:v>
                </c:pt>
                <c:pt idx="158">
                  <c:v>3.7225113116416009</c:v>
                </c:pt>
                <c:pt idx="159">
                  <c:v>8.7994995647577277</c:v>
                </c:pt>
                <c:pt idx="160">
                  <c:v>20.616185822634279</c:v>
                </c:pt>
                <c:pt idx="161">
                  <c:v>31.612133556955047</c:v>
                </c:pt>
                <c:pt idx="162">
                  <c:v>41.685336635341102</c:v>
                </c:pt>
                <c:pt idx="163">
                  <c:v>50.748316744699245</c:v>
                </c:pt>
                <c:pt idx="164">
                  <c:v>58.729039639555474</c:v>
                </c:pt>
                <c:pt idx="165">
                  <c:v>65.571616576063221</c:v>
                </c:pt>
                <c:pt idx="166">
                  <c:v>71.236782741727126</c:v>
                </c:pt>
                <c:pt idx="167">
                  <c:v>75.702147424247542</c:v>
                </c:pt>
                <c:pt idx="168">
                  <c:v>78.96221366626213</c:v>
                </c:pt>
                <c:pt idx="169">
                  <c:v>81.028168187919135</c:v>
                </c:pt>
                <c:pt idx="170">
                  <c:v>81.927445387391558</c:v>
                </c:pt>
                <c:pt idx="171">
                  <c:v>81.703072211799068</c:v>
                </c:pt>
                <c:pt idx="172">
                  <c:v>80.412803589184747</c:v>
                </c:pt>
                <c:pt idx="173">
                  <c:v>78.128060888749417</c:v>
                </c:pt>
                <c:pt idx="174">
                  <c:v>74.932688495404122</c:v>
                </c:pt>
                <c:pt idx="175">
                  <c:v>70.921546011682949</c:v>
                </c:pt>
                <c:pt idx="176">
                  <c:v>66.198955803252431</c:v>
                </c:pt>
                <c:pt idx="177">
                  <c:v>60.877027554442499</c:v>
                </c:pt>
                <c:pt idx="178">
                  <c:v>55.073883171314478</c:v>
                </c:pt>
                <c:pt idx="179">
                  <c:v>48.911806739054853</c:v>
                </c:pt>
                <c:pt idx="180">
                  <c:v>42.515345288979276</c:v>
                </c:pt>
                <c:pt idx="181">
                  <c:v>36.009386843192672</c:v>
                </c:pt>
                <c:pt idx="182">
                  <c:v>29.517242571146461</c:v>
                </c:pt>
                <c:pt idx="183">
                  <c:v>23.15875990558947</c:v>
                </c:pt>
                <c:pt idx="184">
                  <c:v>17.048493123716494</c:v>
                </c:pt>
                <c:pt idx="185">
                  <c:v>11.293957205227239</c:v>
                </c:pt>
                <c:pt idx="186">
                  <c:v>5.9939897395954524</c:v>
                </c:pt>
                <c:pt idx="187">
                  <c:v>1.2372442815604612</c:v>
                </c:pt>
                <c:pt idx="188">
                  <c:v>2.8991631374343343</c:v>
                </c:pt>
                <c:pt idx="189">
                  <c:v>6.3508346234697051</c:v>
                </c:pt>
                <c:pt idx="190">
                  <c:v>9.067080705120965</c:v>
                </c:pt>
                <c:pt idx="191">
                  <c:v>11.011705344235423</c:v>
                </c:pt>
                <c:pt idx="192">
                  <c:v>12.163573453207302</c:v>
                </c:pt>
                <c:pt idx="193">
                  <c:v>12.516951606780765</c:v>
                </c:pt>
                <c:pt idx="194">
                  <c:v>12.081615689016701</c:v>
                </c:pt>
                <c:pt idx="195">
                  <c:v>10.88272237532818</c:v>
                </c:pt>
                <c:pt idx="196">
                  <c:v>8.9604445751621391</c:v>
                </c:pt>
                <c:pt idx="197">
                  <c:v>6.3693742115487026</c:v>
                </c:pt>
                <c:pt idx="198">
                  <c:v>3.1776989472810553</c:v>
                </c:pt>
                <c:pt idx="199">
                  <c:v>-0.53383735830772805</c:v>
                </c:pt>
                <c:pt idx="200">
                  <c:v>-4.673177604965561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E-E14C-40BE-82C7-7342CDB576AD}"/>
            </c:ext>
          </c:extLst>
        </c:ser>
        <c:ser>
          <c:idx val="175"/>
          <c:order val="175"/>
          <c:spPr>
            <a:gradFill rotWithShape="1">
              <a:gsLst>
                <a:gs pos="0">
                  <a:schemeClr val="accent2">
                    <a:lumMod val="80000"/>
                    <a:lumOff val="20000"/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lumMod val="80000"/>
                    <a:lumOff val="20000"/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80000"/>
                    <a:lumOff val="2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4 - Función 4'!$B$192:$GT$192</c:f>
              <c:numCache>
                <c:formatCode>General</c:formatCode>
                <c:ptCount val="201"/>
                <c:pt idx="0">
                  <c:v>-1.6457997240859448</c:v>
                </c:pt>
                <c:pt idx="1">
                  <c:v>-1.1238422971011661</c:v>
                </c:pt>
                <c:pt idx="2">
                  <c:v>0.17560590348274527</c:v>
                </c:pt>
                <c:pt idx="3">
                  <c:v>2.2246279338504875</c:v>
                </c:pt>
                <c:pt idx="4">
                  <c:v>4.9804609391545025</c:v>
                </c:pt>
                <c:pt idx="5">
                  <c:v>8.3863860217879473</c:v>
                </c:pt>
                <c:pt idx="6">
                  <c:v>12.372820849650465</c:v>
                </c:pt>
                <c:pt idx="7">
                  <c:v>16.858597336767399</c:v>
                </c:pt>
                <c:pt idx="8">
                  <c:v>21.752404376457029</c:v>
                </c:pt>
                <c:pt idx="9">
                  <c:v>26.954373541910776</c:v>
                </c:pt>
                <c:pt idx="10">
                  <c:v>32.35778391459035</c:v>
                </c:pt>
                <c:pt idx="11">
                  <c:v>37.850860777140241</c:v>
                </c:pt>
                <c:pt idx="12">
                  <c:v>43.318641830102159</c:v>
                </c:pt>
                <c:pt idx="13">
                  <c:v>48.644883871610183</c:v>
                </c:pt>
                <c:pt idx="14">
                  <c:v>53.713982522852383</c:v>
                </c:pt>
                <c:pt idx="15">
                  <c:v>58.412877591144664</c:v>
                </c:pt>
                <c:pt idx="16">
                  <c:v>62.632917034077309</c:v>
                </c:pt>
                <c:pt idx="17">
                  <c:v>66.271653214890165</c:v>
                </c:pt>
                <c:pt idx="18">
                  <c:v>69.234546209081742</c:v>
                </c:pt>
                <c:pt idx="19">
                  <c:v>71.436550319082954</c:v>
                </c:pt>
                <c:pt idx="20">
                  <c:v>72.803561657395591</c:v>
                </c:pt>
                <c:pt idx="21">
                  <c:v>73.273706644947353</c:v>
                </c:pt>
                <c:pt idx="22">
                  <c:v>72.798453513138924</c:v>
                </c:pt>
                <c:pt idx="23">
                  <c:v>71.343531364694243</c:v>
                </c:pt>
                <c:pt idx="24">
                  <c:v>68.889644006845757</c:v>
                </c:pt>
                <c:pt idx="25">
                  <c:v>65.432968585233269</c:v>
                </c:pt>
                <c:pt idx="26">
                  <c:v>60.985431981032001</c:v>
                </c:pt>
                <c:pt idx="27">
                  <c:v>55.574760948819247</c:v>
                </c:pt>
                <c:pt idx="28">
                  <c:v>49.244305029289301</c:v>
                </c:pt>
                <c:pt idx="29">
                  <c:v>42.052634329564505</c:v>
                </c:pt>
                <c:pt idx="30">
                  <c:v>34.072917285140356</c:v>
                </c:pt>
                <c:pt idx="31">
                  <c:v>25.392086462721256</c:v>
                </c:pt>
                <c:pt idx="32">
                  <c:v>16.1098032947836</c:v>
                </c:pt>
                <c:pt idx="33">
                  <c:v>6.3372353186866457</c:v>
                </c:pt>
                <c:pt idx="34">
                  <c:v>3.8043380083638922</c:v>
                </c:pt>
                <c:pt idx="35">
                  <c:v>14.185072563641336</c:v>
                </c:pt>
                <c:pt idx="36">
                  <c:v>24.668239487621612</c:v>
                </c:pt>
                <c:pt idx="37">
                  <c:v>35.112015621088496</c:v>
                </c:pt>
                <c:pt idx="38">
                  <c:v>45.371360804288237</c:v>
                </c:pt>
                <c:pt idx="39">
                  <c:v>55.2999572204345</c:v>
                </c:pt>
                <c:pt idx="40">
                  <c:v>64.752185117624506</c:v>
                </c:pt>
                <c:pt idx="41">
                  <c:v>73.58510872817061</c:v>
                </c:pt>
                <c:pt idx="42">
                  <c:v>81.660446028290593</c:v>
                </c:pt>
                <c:pt idx="43">
                  <c:v>88.846496145565183</c:v>
                </c:pt>
                <c:pt idx="44">
                  <c:v>95.019998723798182</c:v>
                </c:pt>
                <c:pt idx="45">
                  <c:v>100.06790038788017</c:v>
                </c:pt>
                <c:pt idx="46">
                  <c:v>103.88900460382465</c:v>
                </c:pt>
                <c:pt idx="47">
                  <c:v>106.39548268615209</c:v>
                </c:pt>
                <c:pt idx="48">
                  <c:v>107.51422544732688</c:v>
                </c:pt>
                <c:pt idx="49">
                  <c:v>107.18801698952043</c:v>
                </c:pt>
                <c:pt idx="50">
                  <c:v>105.37651438186428</c:v>
                </c:pt>
                <c:pt idx="51">
                  <c:v>102.05701941791915</c:v>
                </c:pt>
                <c:pt idx="52">
                  <c:v>97.225031277122966</c:v>
                </c:pt>
                <c:pt idx="53">
                  <c:v>90.894571687125392</c:v>
                </c:pt>
                <c:pt idx="54">
                  <c:v>83.0982770660612</c:v>
                </c:pt>
                <c:pt idx="55">
                  <c:v>73.887255078557757</c:v>
                </c:pt>
                <c:pt idx="56">
                  <c:v>63.330706029347397</c:v>
                </c:pt>
                <c:pt idx="57">
                  <c:v>51.515312506138436</c:v>
                </c:pt>
                <c:pt idx="58">
                  <c:v>38.544403631325309</c:v>
                </c:pt>
                <c:pt idx="59">
                  <c:v>24.536903153191243</c:v>
                </c:pt>
                <c:pt idx="60">
                  <c:v>9.6260733654883808</c:v>
                </c:pt>
                <c:pt idx="61">
                  <c:v>6.0419305448920246</c:v>
                </c:pt>
                <c:pt idx="62">
                  <c:v>22.309678691660213</c:v>
                </c:pt>
                <c:pt idx="63">
                  <c:v>39.010237973451986</c:v>
                </c:pt>
                <c:pt idx="64">
                  <c:v>55.969075615760119</c:v>
                </c:pt>
                <c:pt idx="65">
                  <c:v>73.006071818278173</c:v>
                </c:pt>
                <c:pt idx="66">
                  <c:v>89.937617120652902</c:v>
                </c:pt>
                <c:pt idx="67">
                  <c:v>106.57876896712601</c:v>
                </c:pt>
                <c:pt idx="68">
                  <c:v>122.74544113449858</c:v>
                </c:pt>
                <c:pt idx="69">
                  <c:v>138.25659919846896</c:v>
                </c:pt>
                <c:pt idx="70">
                  <c:v>152.93643505682834</c:v>
                </c:pt>
                <c:pt idx="71">
                  <c:v>166.61649370630306</c:v>
                </c:pt>
                <c:pt idx="72">
                  <c:v>179.13772598085748</c:v>
                </c:pt>
                <c:pt idx="73">
                  <c:v>190.35244179681703</c:v>
                </c:pt>
                <c:pt idx="74">
                  <c:v>200.12613960395197</c:v>
                </c:pt>
                <c:pt idx="75">
                  <c:v>208.33918919751571</c:v>
                </c:pt>
                <c:pt idx="76">
                  <c:v>214.88834678626833</c:v>
                </c:pt>
                <c:pt idx="77">
                  <c:v>219.68808321433264</c:v>
                </c:pt>
                <c:pt idx="78">
                  <c:v>222.67170847570426</c:v>
                </c:pt>
                <c:pt idx="79">
                  <c:v>223.79227811181019</c:v>
                </c:pt>
                <c:pt idx="80">
                  <c:v>223.02326971452817</c:v>
                </c:pt>
                <c:pt idx="81">
                  <c:v>220.35902053719681</c:v>
                </c:pt>
                <c:pt idx="82">
                  <c:v>215.81492011016704</c:v>
                </c:pt>
                <c:pt idx="83">
                  <c:v>209.42735472981875</c:v>
                </c:pt>
                <c:pt idx="84">
                  <c:v>201.25340370414523</c:v>
                </c:pt>
                <c:pt idx="85">
                  <c:v>191.37029025697055</c:v>
                </c:pt>
                <c:pt idx="86">
                  <c:v>179.87459297951727</c:v>
                </c:pt>
                <c:pt idx="87">
                  <c:v>166.88122663569371</c:v>
                </c:pt>
                <c:pt idx="88">
                  <c:v>152.52220394029277</c:v>
                </c:pt>
                <c:pt idx="89">
                  <c:v>136.94519260274888</c:v>
                </c:pt>
                <c:pt idx="90">
                  <c:v>120.31188443033764</c:v>
                </c:pt>
                <c:pt idx="91">
                  <c:v>102.79619558304768</c:v>
                </c:pt>
                <c:pt idx="92">
                  <c:v>84.582319139544609</c:v>
                </c:pt>
                <c:pt idx="93">
                  <c:v>65.862652944331145</c:v>
                </c:pt>
                <c:pt idx="94">
                  <c:v>46.835627238138613</c:v>
                </c:pt>
                <c:pt idx="95">
                  <c:v>27.7034578079328</c:v>
                </c:pt>
                <c:pt idx="96">
                  <c:v>8.6698513145460208</c:v>
                </c:pt>
                <c:pt idx="97">
                  <c:v>10.062309946524598</c:v>
                </c:pt>
                <c:pt idx="98">
                  <c:v>28.293276329507052</c:v>
                </c:pt>
                <c:pt idx="99">
                  <c:v>45.828704714932165</c:v>
                </c:pt>
                <c:pt idx="100">
                  <c:v>62.481870927997761</c:v>
                </c:pt>
                <c:pt idx="101">
                  <c:v>78.075794379960271</c:v>
                </c:pt>
                <c:pt idx="102">
                  <c:v>92.445249665600414</c:v>
                </c:pt>
                <c:pt idx="103">
                  <c:v>105.43864120890433</c:v>
                </c:pt>
                <c:pt idx="104">
                  <c:v>116.91971869890268</c:v>
                </c:pt>
                <c:pt idx="105">
                  <c:v>126.76911297796046</c:v>
                </c:pt>
                <c:pt idx="106">
                  <c:v>134.8856742122104</c:v>
                </c:pt>
                <c:pt idx="107">
                  <c:v>141.18759656180768</c:v>
                </c:pt>
                <c:pt idx="108">
                  <c:v>145.61331614801924</c:v>
                </c:pt>
                <c:pt idx="109">
                  <c:v>148.12217185331795</c:v>
                </c:pt>
                <c:pt idx="110">
                  <c:v>148.69482135612603</c:v>
                </c:pt>
                <c:pt idx="111">
                  <c:v>147.33340775858011</c:v>
                </c:pt>
                <c:pt idx="112">
                  <c:v>144.06147517751589</c:v>
                </c:pt>
                <c:pt idx="113">
                  <c:v>138.92363469893189</c:v>
                </c:pt>
                <c:pt idx="114">
                  <c:v>131.98498510742755</c:v>
                </c:pt>
                <c:pt idx="115">
                  <c:v>123.33029575767021</c:v>
                </c:pt>
                <c:pt idx="116">
                  <c:v>113.06296181867341</c:v>
                </c:pt>
                <c:pt idx="117">
                  <c:v>101.30374485851823</c:v>
                </c:pt>
                <c:pt idx="118">
                  <c:v>88.18931431364463</c:v>
                </c:pt>
                <c:pt idx="119">
                  <c:v>73.870607771458339</c:v>
                </c:pt>
                <c:pt idx="120">
                  <c:v>58.511030158566001</c:v>
                </c:pt>
                <c:pt idx="121">
                  <c:v>42.284513843034752</c:v>
                </c:pt>
                <c:pt idx="122">
                  <c:v>25.373463304218038</c:v>
                </c:pt>
                <c:pt idx="123">
                  <c:v>7.9666093778378269</c:v>
                </c:pt>
                <c:pt idx="124">
                  <c:v>9.7432008693748706</c:v>
                </c:pt>
                <c:pt idx="125">
                  <c:v>27.561251854846549</c:v>
                </c:pt>
                <c:pt idx="126">
                  <c:v>45.293217607226033</c:v>
                </c:pt>
                <c:pt idx="127">
                  <c:v>62.747403064018968</c:v>
                </c:pt>
                <c:pt idx="128">
                  <c:v>79.736941569504353</c:v>
                </c:pt>
                <c:pt idx="129">
                  <c:v>96.081922204699083</c:v>
                </c:pt>
                <c:pt idx="130">
                  <c:v>111.61142150664848</c:v>
                </c:pt>
                <c:pt idx="131">
                  <c:v>126.16541537172657</c:v>
                </c:pt>
                <c:pt idx="132">
                  <c:v>139.59654847157171</c:v>
                </c:pt>
                <c:pt idx="133">
                  <c:v>151.77174032166425</c:v>
                </c:pt>
                <c:pt idx="134">
                  <c:v>162.57360920890272</c:v>
                </c:pt>
                <c:pt idx="135">
                  <c:v>171.9016974801975</c:v>
                </c:pt>
                <c:pt idx="136">
                  <c:v>179.67348419056</c:v>
                </c:pt>
                <c:pt idx="137">
                  <c:v>185.8251737754494</c:v>
                </c:pt>
                <c:pt idx="138">
                  <c:v>190.31225221510337</c:v>
                </c:pt>
                <c:pt idx="139">
                  <c:v>193.10980506341102</c:v>
                </c:pt>
                <c:pt idx="140">
                  <c:v>194.2125946844659</c:v>
                </c:pt>
                <c:pt idx="141">
                  <c:v>193.63489703930583</c:v>
                </c:pt>
                <c:pt idx="142">
                  <c:v>191.41010135617208</c:v>
                </c:pt>
                <c:pt idx="143">
                  <c:v>187.59007896263398</c:v>
                </c:pt>
                <c:pt idx="144">
                  <c:v>182.24433042040607</c:v>
                </c:pt>
                <c:pt idx="145">
                  <c:v>175.45892284789363</c:v>
                </c:pt>
                <c:pt idx="146">
                  <c:v>167.33523190715789</c:v>
                </c:pt>
                <c:pt idx="147">
                  <c:v>157.98850533864371</c:v>
                </c:pt>
                <c:pt idx="148">
                  <c:v>147.54626711851563</c:v>
                </c:pt>
                <c:pt idx="149">
                  <c:v>136.14658326228195</c:v>
                </c:pt>
                <c:pt idx="150">
                  <c:v>123.93621198002209</c:v>
                </c:pt>
                <c:pt idx="151">
                  <c:v>111.06866228178102</c:v>
                </c:pt>
                <c:pt idx="152">
                  <c:v>97.702186218873194</c:v>
                </c:pt>
                <c:pt idx="153">
                  <c:v>83.997730714151132</c:v>
                </c:pt>
                <c:pt idx="154">
                  <c:v>70.116875371851904</c:v>
                </c:pt>
                <c:pt idx="155">
                  <c:v>56.219782759701786</c:v>
                </c:pt>
                <c:pt idx="156">
                  <c:v>42.463187421005031</c:v>
                </c:pt>
                <c:pt idx="157">
                  <c:v>28.998449305108018</c:v>
                </c:pt>
                <c:pt idx="158">
                  <c:v>15.969696407828645</c:v>
                </c:pt>
                <c:pt idx="159">
                  <c:v>3.5120802001637297</c:v>
                </c:pt>
                <c:pt idx="160">
                  <c:v>8.2498340911595225</c:v>
                </c:pt>
                <c:pt idx="161">
                  <c:v>19.203522085078667</c:v>
                </c:pt>
                <c:pt idx="162">
                  <c:v>29.249781520881733</c:v>
                </c:pt>
                <c:pt idx="163">
                  <c:v>38.303824289480204</c:v>
                </c:pt>
                <c:pt idx="164">
                  <c:v>46.296165802112874</c:v>
                </c:pt>
                <c:pt idx="165">
                  <c:v>53.173300949027684</c:v>
                </c:pt>
                <c:pt idx="166">
                  <c:v>58.898158712720722</c:v>
                </c:pt>
                <c:pt idx="167">
                  <c:v>63.450330417107303</c:v>
                </c:pt>
                <c:pt idx="168">
                  <c:v>66.826069578411918</c:v>
                </c:pt>
                <c:pt idx="169">
                  <c:v>69.038064337588651</c:v>
                </c:pt>
                <c:pt idx="170">
                  <c:v>70.11498645913521</c:v>
                </c:pt>
                <c:pt idx="171">
                  <c:v>70.100823838658442</c:v>
                </c:pt>
                <c:pt idx="172">
                  <c:v>69.054006333372783</c:v>
                </c:pt>
                <c:pt idx="173">
                  <c:v>67.046337478664498</c:v>
                </c:pt>
                <c:pt idx="174">
                  <c:v>64.161747244166264</c:v>
                </c:pt>
                <c:pt idx="175">
                  <c:v>60.49488338053586</c:v>
                </c:pt>
                <c:pt idx="176">
                  <c:v>56.149561081718979</c:v>
                </c:pt>
                <c:pt idx="177">
                  <c:v>51.237092607973338</c:v>
                </c:pt>
                <c:pt idx="178">
                  <c:v>45.874520156533279</c:v>
                </c:pt>
                <c:pt idx="179">
                  <c:v>40.182776607098013</c:v>
                </c:pt>
                <c:pt idx="180">
                  <c:v>34.284799789633979</c:v>
                </c:pt>
                <c:pt idx="181">
                  <c:v>28.303626607642798</c:v>
                </c:pt>
                <c:pt idx="182">
                  <c:v>22.360493690483729</c:v>
                </c:pt>
                <c:pt idx="183">
                  <c:v>16.572971237443706</c:v>
                </c:pt>
                <c:pt idx="184">
                  <c:v>11.053156352249299</c:v>
                </c:pt>
                <c:pt idx="185">
                  <c:v>5.9059514523913546</c:v>
                </c:pt>
                <c:pt idx="186">
                  <c:v>1.2274522802517012</c:v>
                </c:pt>
                <c:pt idx="187">
                  <c:v>2.8965313457753608</c:v>
                </c:pt>
                <c:pt idx="188">
                  <c:v>6.3918006061708983</c:v>
                </c:pt>
                <c:pt idx="189">
                  <c:v>9.1969191467027027</c:v>
                </c:pt>
                <c:pt idx="190">
                  <c:v>11.264173772669556</c:v>
                </c:pt>
                <c:pt idx="191">
                  <c:v>12.560329721705932</c:v>
                </c:pt>
                <c:pt idx="192">
                  <c:v>13.067168592968073</c:v>
                </c:pt>
                <c:pt idx="193">
                  <c:v>12.781799916366548</c:v>
                </c:pt>
                <c:pt idx="194">
                  <c:v>11.716740393665342</c:v>
                </c:pt>
                <c:pt idx="195">
                  <c:v>9.8997579951727239</c:v>
                </c:pt>
                <c:pt idx="196">
                  <c:v>7.3734813112269384</c:v>
                </c:pt>
                <c:pt idx="197">
                  <c:v>4.1947777953948338</c:v>
                </c:pt>
                <c:pt idx="198">
                  <c:v>0.43390775430175488</c:v>
                </c:pt>
                <c:pt idx="199">
                  <c:v>-3.8265359047629861</c:v>
                </c:pt>
                <c:pt idx="200">
                  <c:v>-8.49288910454315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F-E14C-40BE-82C7-7342CDB576AD}"/>
            </c:ext>
          </c:extLst>
        </c:ser>
        <c:ser>
          <c:idx val="176"/>
          <c:order val="176"/>
          <c:spPr>
            <a:gradFill rotWithShape="1">
              <a:gsLst>
                <a:gs pos="0">
                  <a:schemeClr val="accent3">
                    <a:lumMod val="80000"/>
                    <a:lumOff val="20000"/>
                    <a:satMod val="103000"/>
                    <a:lumMod val="102000"/>
                    <a:tint val="94000"/>
                  </a:schemeClr>
                </a:gs>
                <a:gs pos="50000">
                  <a:schemeClr val="accent3">
                    <a:lumMod val="80000"/>
                    <a:lumOff val="20000"/>
                    <a:satMod val="110000"/>
                    <a:lumMod val="100000"/>
                    <a:shade val="100000"/>
                  </a:schemeClr>
                </a:gs>
                <a:gs pos="100000">
                  <a:schemeClr val="accent3">
                    <a:lumMod val="80000"/>
                    <a:lumOff val="2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4 - Función 4'!$B$193:$GT$193</c:f>
              <c:numCache>
                <c:formatCode>General</c:formatCode>
                <c:ptCount val="201"/>
                <c:pt idx="0">
                  <c:v>-3.3216243017504699</c:v>
                </c:pt>
                <c:pt idx="1">
                  <c:v>-2.7178747020421397</c:v>
                </c:pt>
                <c:pt idx="2">
                  <c:v>-1.3374740228572328</c:v>
                </c:pt>
                <c:pt idx="3">
                  <c:v>0.7946431500546951</c:v>
                </c:pt>
                <c:pt idx="4">
                  <c:v>3.6386364216958693</c:v>
                </c:pt>
                <c:pt idx="5">
                  <c:v>7.1406202558404726</c:v>
                </c:pt>
                <c:pt idx="6">
                  <c:v>11.233728273290088</c:v>
                </c:pt>
                <c:pt idx="7">
                  <c:v>15.839363795589307</c:v>
                </c:pt>
                <c:pt idx="8">
                  <c:v>20.868616885539005</c:v>
                </c:pt>
                <c:pt idx="9">
                  <c:v>26.223826056084789</c:v>
                </c:pt>
                <c:pt idx="10">
                  <c:v>31.800261047701689</c:v>
                </c:pt>
                <c:pt idx="11">
                  <c:v>37.487901631299749</c:v>
                </c:pt>
                <c:pt idx="12">
                  <c:v>43.17328629467174</c:v>
                </c:pt>
                <c:pt idx="13">
                  <c:v>48.741403926818109</c:v>
                </c:pt>
                <c:pt idx="14">
                  <c:v>54.07760123276401</c:v>
                </c:pt>
                <c:pt idx="15">
                  <c:v>59.069478593717811</c:v>
                </c:pt>
                <c:pt idx="16">
                  <c:v>63.608747430981666</c:v>
                </c:pt>
                <c:pt idx="17">
                  <c:v>67.593022829717412</c:v>
                </c:pt>
                <c:pt idx="18">
                  <c:v>70.927526218858972</c:v>
                </c:pt>
                <c:pt idx="19">
                  <c:v>73.526674270263726</c:v>
                </c:pt>
                <c:pt idx="20">
                  <c:v>75.315531853677868</c:v>
                </c:pt>
                <c:pt idx="21">
                  <c:v>76.231108840594345</c:v>
                </c:pt>
                <c:pt idx="22">
                  <c:v>76.223482762492793</c:v>
                </c:pt>
                <c:pt idx="23">
                  <c:v>75.256731767103744</c:v>
                </c:pt>
                <c:pt idx="24">
                  <c:v>73.309664947390289</c:v>
                </c:pt>
                <c:pt idx="25">
                  <c:v>70.376339906805839</c:v>
                </c:pt>
                <c:pt idx="26">
                  <c:v>66.466360334186902</c:v>
                </c:pt>
                <c:pt idx="27">
                  <c:v>61.604949354189699</c:v>
                </c:pt>
                <c:pt idx="28">
                  <c:v>55.832797455447668</c:v>
                </c:pt>
                <c:pt idx="29">
                  <c:v>49.205686839251747</c:v>
                </c:pt>
                <c:pt idx="30">
                  <c:v>41.793897037328989</c:v>
                </c:pt>
                <c:pt idx="31">
                  <c:v>33.681399579649799</c:v>
                </c:pt>
                <c:pt idx="32">
                  <c:v>24.964852314691306</c:v>
                </c:pt>
                <c:pt idx="33">
                  <c:v>15.752406659366704</c:v>
                </c:pt>
                <c:pt idx="34">
                  <c:v>6.1623435500672974</c:v>
                </c:pt>
                <c:pt idx="35">
                  <c:v>3.6784438514341216</c:v>
                </c:pt>
                <c:pt idx="36">
                  <c:v>13.636100601680504</c:v>
                </c:pt>
                <c:pt idx="37">
                  <c:v>23.571571697416413</c:v>
                </c:pt>
                <c:pt idx="38">
                  <c:v>33.342451716243325</c:v>
                </c:pt>
                <c:pt idx="39">
                  <c:v>42.804897834699844</c:v>
                </c:pt>
                <c:pt idx="40">
                  <c:v>51.815580820862657</c:v>
                </c:pt>
                <c:pt idx="41">
                  <c:v>60.233648067559656</c:v>
                </c:pt>
                <c:pt idx="42">
                  <c:v>67.922672537808907</c:v>
                </c:pt>
                <c:pt idx="43">
                  <c:v>74.752561637861277</c:v>
                </c:pt>
                <c:pt idx="44">
                  <c:v>80.601400512671688</c:v>
                </c:pt>
                <c:pt idx="45">
                  <c:v>85.357205066960148</c:v>
                </c:pt>
                <c:pt idx="46">
                  <c:v>88.919561141357178</c:v>
                </c:pt>
                <c:pt idx="47">
                  <c:v>91.201127702559432</c:v>
                </c:pt>
                <c:pt idx="48">
                  <c:v>92.128983620307224</c:v>
                </c:pt>
                <c:pt idx="49">
                  <c:v>91.6457995801415</c:v>
                </c:pt>
                <c:pt idx="50">
                  <c:v>89.710818893878425</c:v>
                </c:pt>
                <c:pt idx="51">
                  <c:v>86.300633391204826</c:v>
                </c:pt>
                <c:pt idx="52">
                  <c:v>81.409743174850419</c:v>
                </c:pt>
                <c:pt idx="53">
                  <c:v>75.050891765366742</c:v>
                </c:pt>
                <c:pt idx="54">
                  <c:v>67.255171014823176</c:v>
                </c:pt>
                <c:pt idx="55">
                  <c:v>58.071893095608083</c:v>
                </c:pt>
                <c:pt idx="56">
                  <c:v>47.568229834006047</c:v>
                </c:pt>
                <c:pt idx="57">
                  <c:v>35.828622620955095</c:v>
                </c:pt>
                <c:pt idx="58">
                  <c:v>22.953969057054053</c:v>
                </c:pt>
                <c:pt idx="59">
                  <c:v>9.0605953387273139</c:v>
                </c:pt>
                <c:pt idx="60">
                  <c:v>5.7209738683155926</c:v>
                </c:pt>
                <c:pt idx="61">
                  <c:v>21.24743372793526</c:v>
                </c:pt>
                <c:pt idx="62">
                  <c:v>37.364288947540537</c:v>
                </c:pt>
                <c:pt idx="63">
                  <c:v>53.907595940922405</c:v>
                </c:pt>
                <c:pt idx="64">
                  <c:v>70.70583649993813</c:v>
                </c:pt>
                <c:pt idx="65">
                  <c:v>87.581900321304516</c:v>
                </c:pt>
                <c:pt idx="66">
                  <c:v>104.35515230245079</c:v>
                </c:pt>
                <c:pt idx="67">
                  <c:v>120.8435593873606</c:v>
                </c:pt>
                <c:pt idx="68">
                  <c:v>136.8658509237768</c:v>
                </c:pt>
                <c:pt idx="69">
                  <c:v>152.24368599728521</c:v>
                </c:pt>
                <c:pt idx="70">
                  <c:v>166.80380104184971</c:v>
                </c:pt>
                <c:pt idx="71">
                  <c:v>180.38011119249018</c:v>
                </c:pt>
                <c:pt idx="72">
                  <c:v>192.81573934194719</c:v>
                </c:pt>
                <c:pt idx="73">
                  <c:v>203.96494768331149</c:v>
                </c:pt>
                <c:pt idx="74">
                  <c:v>213.69494765460382</c:v>
                </c:pt>
                <c:pt idx="75">
                  <c:v>221.88756563520087</c:v>
                </c:pt>
                <c:pt idx="76">
                  <c:v>228.44074346015174</c:v>
                </c:pt>
                <c:pt idx="77">
                  <c:v>233.26985479564792</c:v>
                </c:pt>
                <c:pt idx="78">
                  <c:v>236.3088206328338</c:v>
                </c:pt>
                <c:pt idx="79">
                  <c:v>237.5110095804836</c:v>
                </c:pt>
                <c:pt idx="80">
                  <c:v>236.84991123995547</c:v>
                </c:pt>
                <c:pt idx="81">
                  <c:v>234.31957369620665</c:v>
                </c:pt>
                <c:pt idx="82">
                  <c:v>229.93479902261987</c:v>
                </c:pt>
                <c:pt idx="83">
                  <c:v>223.73109363969593</c:v>
                </c:pt>
                <c:pt idx="84">
                  <c:v>215.76437335206697</c:v>
                </c:pt>
                <c:pt idx="85">
                  <c:v>206.11042587805477</c:v>
                </c:pt>
                <c:pt idx="86">
                  <c:v>194.86413664433513</c:v>
                </c:pt>
                <c:pt idx="87">
                  <c:v>182.13848650876542</c:v>
                </c:pt>
                <c:pt idx="88">
                  <c:v>168.06333286153347</c:v>
                </c:pt>
                <c:pt idx="89">
                  <c:v>152.78398820420546</c:v>
                </c:pt>
                <c:pt idx="90">
                  <c:v>136.45961278538419</c:v>
                </c:pt>
                <c:pt idx="91">
                  <c:v>119.26144015007827</c:v>
                </c:pt>
                <c:pt idx="92">
                  <c:v>101.37085650946815</c:v>
                </c:pt>
                <c:pt idx="93">
                  <c:v>82.977356633358454</c:v>
                </c:pt>
                <c:pt idx="94">
                  <c:v>64.276400487132136</c:v>
                </c:pt>
                <c:pt idx="95">
                  <c:v>45.467196059765861</c:v>
                </c:pt>
                <c:pt idx="96">
                  <c:v>26.750434744385228</c:v>
                </c:pt>
                <c:pt idx="97">
                  <c:v>8.3260062266213524</c:v>
                </c:pt>
                <c:pt idx="98">
                  <c:v>9.6092798986105414</c:v>
                </c:pt>
                <c:pt idx="99">
                  <c:v>26.863938627672528</c:v>
                </c:pt>
                <c:pt idx="100">
                  <c:v>43.253993409219532</c:v>
                </c:pt>
                <c:pt idx="101">
                  <c:v>58.605073332245581</c:v>
                </c:pt>
                <c:pt idx="102">
                  <c:v>72.754398648512193</c:v>
                </c:pt>
                <c:pt idx="103">
                  <c:v>85.552630982033349</c:v>
                </c:pt>
                <c:pt idx="104">
                  <c:v>96.865566211718146</c:v>
                </c:pt>
                <c:pt idx="105">
                  <c:v>106.57564991480754</c:v>
                </c:pt>
                <c:pt idx="106">
                  <c:v>114.58329740507696</c:v>
                </c:pt>
                <c:pt idx="107">
                  <c:v>120.80800276465297</c:v>
                </c:pt>
                <c:pt idx="108">
                  <c:v>125.18922382271204</c:v>
                </c:pt>
                <c:pt idx="109">
                  <c:v>127.68703274700694</c:v>
                </c:pt>
                <c:pt idx="110">
                  <c:v>128.28252475186608</c:v>
                </c:pt>
                <c:pt idx="111">
                  <c:v>126.97798035424452</c:v>
                </c:pt>
                <c:pt idx="112">
                  <c:v>123.79677959170496</c:v>
                </c:pt>
                <c:pt idx="113">
                  <c:v>118.78306961630751</c:v>
                </c:pt>
                <c:pt idx="114">
                  <c:v>112.00119005952236</c:v>
                </c:pt>
                <c:pt idx="115">
                  <c:v>103.53486348890382</c:v>
                </c:pt>
                <c:pt idx="116">
                  <c:v>93.486161111519408</c:v>
                </c:pt>
                <c:pt idx="117">
                  <c:v>81.974256587261394</c:v>
                </c:pt>
                <c:pt idx="118">
                  <c:v>69.133983363991817</c:v>
                </c:pt>
                <c:pt idx="119">
                  <c:v>55.114213304740353</c:v>
                </c:pt>
                <c:pt idx="120">
                  <c:v>40.076076515974634</c:v>
                </c:pt>
                <c:pt idx="121">
                  <c:v>24.191044179110587</c:v>
                </c:pt>
                <c:pt idx="122">
                  <c:v>7.6388978117018471</c:v>
                </c:pt>
                <c:pt idx="123">
                  <c:v>9.3943902797108372</c:v>
                </c:pt>
                <c:pt idx="124">
                  <c:v>26.718839562647389</c:v>
                </c:pt>
                <c:pt idx="125">
                  <c:v>44.142680352392162</c:v>
                </c:pt>
                <c:pt idx="126">
                  <c:v>61.474582504621239</c:v>
                </c:pt>
                <c:pt idx="127">
                  <c:v>78.525866779723515</c:v>
                </c:pt>
                <c:pt idx="128">
                  <c:v>95.112672207611908</c:v>
                </c:pt>
                <c:pt idx="129">
                  <c:v>111.05805338587058</c:v>
                </c:pt>
                <c:pt idx="130">
                  <c:v>126.19398256858416</c:v>
                </c:pt>
                <c:pt idx="131">
                  <c:v>140.36323263659062</c:v>
                </c:pt>
                <c:pt idx="132">
                  <c:v>153.42111856687271</c:v>
                </c:pt>
                <c:pt idx="133">
                  <c:v>165.23707682032719</c:v>
                </c:pt>
                <c:pt idx="134">
                  <c:v>175.69606412085454</c:v>
                </c:pt>
                <c:pt idx="135">
                  <c:v>184.6997593790631</c:v>
                </c:pt>
                <c:pt idx="136">
                  <c:v>192.16755499251983</c:v>
                </c:pt>
                <c:pt idx="137">
                  <c:v>198.03732640061091</c:v>
                </c:pt>
                <c:pt idx="138">
                  <c:v>202.26597155275357</c:v>
                </c:pt>
                <c:pt idx="139">
                  <c:v>204.82971482933957</c:v>
                </c:pt>
                <c:pt idx="140">
                  <c:v>205.72417289951051</c:v>
                </c:pt>
                <c:pt idx="141">
                  <c:v>204.9641829719636</c:v>
                </c:pt>
                <c:pt idx="142">
                  <c:v>202.58339685741024</c:v>
                </c:pt>
                <c:pt idx="143">
                  <c:v>198.63364717706298</c:v>
                </c:pt>
                <c:pt idx="144">
                  <c:v>193.18409488419402</c:v>
                </c:pt>
                <c:pt idx="145">
                  <c:v>186.32016997993603</c:v>
                </c:pt>
                <c:pt idx="146">
                  <c:v>178.14231986611236</c:v>
                </c:pt>
                <c:pt idx="147">
                  <c:v>168.76458215483436</c:v>
                </c:pt>
                <c:pt idx="148">
                  <c:v>158.31300091703969</c:v>
                </c:pt>
                <c:pt idx="149">
                  <c:v>146.92390727284021</c:v>
                </c:pt>
                <c:pt idx="150">
                  <c:v>134.74208688125063</c:v>
                </c:pt>
                <c:pt idx="151">
                  <c:v>121.91885825466116</c:v>
                </c:pt>
                <c:pt idx="152">
                  <c:v>108.61008688686991</c:v>
                </c:pt>
                <c:pt idx="153">
                  <c:v>94.97416092904561</c:v>
                </c:pt>
                <c:pt idx="154">
                  <c:v>81.169954565974166</c:v>
                </c:pt>
                <c:pt idx="155">
                  <c:v>67.354805329820962</c:v>
                </c:pt>
                <c:pt idx="156">
                  <c:v>53.682531339040764</c:v>
                </c:pt>
                <c:pt idx="157">
                  <c:v>40.301513868794999</c:v>
                </c:pt>
                <c:pt idx="158">
                  <c:v>27.352869753308799</c:v>
                </c:pt>
                <c:pt idx="159">
                  <c:v>14.968736901110155</c:v>
                </c:pt>
                <c:pt idx="160">
                  <c:v>3.2706946861008328</c:v>
                </c:pt>
                <c:pt idx="161">
                  <c:v>7.6316608201839387</c:v>
                </c:pt>
                <c:pt idx="162">
                  <c:v>17.641968864560475</c:v>
                </c:pt>
                <c:pt idx="163">
                  <c:v>26.678167652065696</c:v>
                </c:pt>
                <c:pt idx="164">
                  <c:v>34.673356474231397</c:v>
                </c:pt>
                <c:pt idx="165">
                  <c:v>41.576445850488334</c:v>
                </c:pt>
                <c:pt idx="166">
                  <c:v>47.352588005236996</c:v>
                </c:pt>
                <c:pt idx="167">
                  <c:v>51.983382903120159</c:v>
                </c:pt>
                <c:pt idx="168">
                  <c:v>55.466858030239273</c:v>
                </c:pt>
                <c:pt idx="169">
                  <c:v>57.817223101653681</c:v>
                </c:pt>
                <c:pt idx="170">
                  <c:v>59.064403857129413</c:v>
                </c:pt>
                <c:pt idx="171">
                  <c:v>59.25336203939829</c:v>
                </c:pt>
                <c:pt idx="172">
                  <c:v>58.443211494297834</c:v>
                </c:pt>
                <c:pt idx="173">
                  <c:v>56.706143053147258</c:v>
                </c:pt>
                <c:pt idx="174">
                  <c:v>54.126173419089156</c:v>
                </c:pt>
                <c:pt idx="175">
                  <c:v>50.797735647255358</c:v>
                </c:pt>
                <c:pt idx="176">
                  <c:v>46.824130952197088</c:v>
                </c:pt>
                <c:pt idx="177">
                  <c:v>42.315863466420552</c:v>
                </c:pt>
                <c:pt idx="178">
                  <c:v>37.388881185597626</c:v>
                </c:pt>
                <c:pt idx="179">
                  <c:v>32.162747646953555</c:v>
                </c:pt>
                <c:pt idx="180">
                  <c:v>26.758769879087524</c:v>
                </c:pt>
                <c:pt idx="181">
                  <c:v>21.298108819668222</c:v>
                </c:pt>
                <c:pt idx="182">
                  <c:v>15.899898711787243</c:v>
                </c:pt>
                <c:pt idx="183">
                  <c:v>10.679401954377102</c:v>
                </c:pt>
                <c:pt idx="184">
                  <c:v>5.7462254955023075</c:v>
                </c:pt>
                <c:pt idx="185">
                  <c:v>1.2026241224956038</c:v>
                </c:pt>
                <c:pt idx="186">
                  <c:v>2.8580850726697773</c:v>
                </c:pt>
                <c:pt idx="187">
                  <c:v>6.3529741789021816</c:v>
                </c:pt>
                <c:pt idx="188">
                  <c:v>9.2108007458142822</c:v>
                </c:pt>
                <c:pt idx="189">
                  <c:v>11.373129711071236</c:v>
                </c:pt>
                <c:pt idx="190">
                  <c:v>12.795264106718694</c:v>
                </c:pt>
                <c:pt idx="191">
                  <c:v>13.446970194846513</c:v>
                </c:pt>
                <c:pt idx="192">
                  <c:v>13.312985411530558</c:v>
                </c:pt>
                <c:pt idx="193">
                  <c:v>12.393300402320166</c:v>
                </c:pt>
                <c:pt idx="194">
                  <c:v>10.703209476181744</c:v>
                </c:pt>
                <c:pt idx="195">
                  <c:v>8.273126949256735</c:v>
                </c:pt>
                <c:pt idx="196">
                  <c:v>5.14817005493473</c:v>
                </c:pt>
                <c:pt idx="197">
                  <c:v>1.3875123213527607</c:v>
                </c:pt>
                <c:pt idx="198">
                  <c:v>-2.9364854803086606</c:v>
                </c:pt>
                <c:pt idx="199">
                  <c:v>-7.7393565753683129</c:v>
                </c:pt>
                <c:pt idx="200">
                  <c:v>-12.9258083394052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0-E14C-40BE-82C7-7342CDB576AD}"/>
            </c:ext>
          </c:extLst>
        </c:ser>
        <c:ser>
          <c:idx val="177"/>
          <c:order val="177"/>
          <c:spPr>
            <a:gradFill rotWithShape="1">
              <a:gsLst>
                <a:gs pos="0">
                  <a:schemeClr val="accent4">
                    <a:lumMod val="80000"/>
                    <a:lumOff val="20000"/>
                    <a:satMod val="103000"/>
                    <a:lumMod val="102000"/>
                    <a:tint val="94000"/>
                  </a:schemeClr>
                </a:gs>
                <a:gs pos="50000">
                  <a:schemeClr val="accent4">
                    <a:lumMod val="80000"/>
                    <a:lumOff val="20000"/>
                    <a:satMod val="110000"/>
                    <a:lumMod val="100000"/>
                    <a:shade val="100000"/>
                  </a:schemeClr>
                </a:gs>
                <a:gs pos="100000">
                  <a:schemeClr val="accent4">
                    <a:lumMod val="80000"/>
                    <a:lumOff val="2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4 - Función 4'!$B$194:$GT$194</c:f>
              <c:numCache>
                <c:formatCode>General</c:formatCode>
                <c:ptCount val="201"/>
                <c:pt idx="0">
                  <c:v>-5.5527634010367812</c:v>
                </c:pt>
                <c:pt idx="1">
                  <c:v>-4.8837710980388076</c:v>
                </c:pt>
                <c:pt idx="2">
                  <c:v>-3.438801317297687</c:v>
                </c:pt>
                <c:pt idx="3">
                  <c:v>-1.2397667850659795</c:v>
                </c:pt>
                <c:pt idx="4">
                  <c:v>1.6764532715858318</c:v>
                </c:pt>
                <c:pt idx="5">
                  <c:v>5.2588442057782645</c:v>
                </c:pt>
                <c:pt idx="6">
                  <c:v>9.4432915641009672</c:v>
                </c:pt>
                <c:pt idx="7">
                  <c:v>14.153804133995509</c:v>
                </c:pt>
                <c:pt idx="8">
                  <c:v>19.303904951314607</c:v>
                </c:pt>
                <c:pt idx="9">
                  <c:v>24.79816869974837</c:v>
                </c:pt>
                <c:pt idx="10">
                  <c:v>30.5338821451295</c:v>
                </c:pt>
                <c:pt idx="11">
                  <c:v>36.40280278488882</c:v>
                </c:pt>
                <c:pt idx="12">
                  <c:v>42.292989772047008</c:v>
                </c:pt>
                <c:pt idx="13">
                  <c:v>48.090680405555219</c:v>
                </c:pt>
                <c:pt idx="14">
                  <c:v>53.68218507141259</c:v>
                </c:pt>
                <c:pt idx="15">
                  <c:v>58.955773474043028</c:v>
                </c:pt>
                <c:pt idx="16">
                  <c:v>63.803525312549453</c:v>
                </c:pt>
                <c:pt idx="17">
                  <c:v>68.123119224769653</c:v>
                </c:pt>
                <c:pt idx="18">
                  <c:v>71.819534832191266</c:v>
                </c:pt>
                <c:pt idx="19">
                  <c:v>74.806644055163432</c:v>
                </c:pt>
                <c:pt idx="20">
                  <c:v>77.008669510838914</c:v>
                </c:pt>
                <c:pt idx="21">
                  <c:v>78.361489732541642</c:v>
                </c:pt>
                <c:pt idx="22">
                  <c:v>78.813773131963742</c:v>
                </c:pt>
                <c:pt idx="23">
                  <c:v>78.327925034888736</c:v>
                </c:pt>
                <c:pt idx="24">
                  <c:v>76.880834724457216</c:v>
                </c:pt>
                <c:pt idx="25">
                  <c:v>74.464412188529678</c:v>
                </c:pt>
                <c:pt idx="26">
                  <c:v>71.085907152844484</c:v>
                </c:pt>
                <c:pt idx="27">
                  <c:v>66.768005951475558</c:v>
                </c:pt>
                <c:pt idx="28">
                  <c:v>61.548704801762909</c:v>
                </c:pt>
                <c:pt idx="29">
                  <c:v>55.480961073261028</c:v>
                </c:pt>
                <c:pt idx="30">
                  <c:v>48.632127130302422</c:v>
                </c:pt>
                <c:pt idx="31">
                  <c:v>41.083174247093929</c:v>
                </c:pt>
                <c:pt idx="32">
                  <c:v>32.927716905543896</c:v>
                </c:pt>
                <c:pt idx="33">
                  <c:v>24.270850453504234</c:v>
                </c:pt>
                <c:pt idx="34">
                  <c:v>15.227817591044428</c:v>
                </c:pt>
                <c:pt idx="35">
                  <c:v>5.9225214334077787</c:v>
                </c:pt>
                <c:pt idx="36">
                  <c:v>3.5140950571291407</c:v>
                </c:pt>
                <c:pt idx="37">
                  <c:v>12.945781697589039</c:v>
                </c:pt>
                <c:pt idx="38">
                  <c:v>22.232802700112138</c:v>
                </c:pt>
                <c:pt idx="39">
                  <c:v>31.233823015930522</c:v>
                </c:pt>
                <c:pt idx="40">
                  <c:v>39.807834271113322</c:v>
                </c:pt>
                <c:pt idx="41">
                  <c:v>47.816094610533959</c:v>
                </c:pt>
                <c:pt idx="42">
                  <c:v>55.124056553372377</c:v>
                </c:pt>
                <c:pt idx="43">
                  <c:v>61.603257086253834</c:v>
                </c:pt>
                <c:pt idx="44">
                  <c:v>67.133144676491696</c:v>
                </c:pt>
                <c:pt idx="45">
                  <c:v>71.60281867128208</c:v>
                </c:pt>
                <c:pt idx="46">
                  <c:v>74.912657648450292</c:v>
                </c:pt>
                <c:pt idx="47">
                  <c:v>76.975814685838387</c:v>
                </c:pt>
                <c:pt idx="48">
                  <c:v>77.719559201287424</c:v>
                </c:pt>
                <c:pt idx="49">
                  <c:v>77.086446961500855</c:v>
                </c:pt>
                <c:pt idx="50">
                  <c:v>75.035302040750167</c:v>
                </c:pt>
                <c:pt idx="51">
                  <c:v>71.541996901353215</c:v>
                </c:pt>
                <c:pt idx="52">
                  <c:v>66.600019336527509</c:v>
                </c:pt>
                <c:pt idx="53">
                  <c:v>60.220817729831055</c:v>
                </c:pt>
                <c:pt idx="54">
                  <c:v>52.433918909439171</c:v>
                </c:pt>
                <c:pt idx="55">
                  <c:v>43.286815774147051</c:v>
                </c:pt>
                <c:pt idx="56">
                  <c:v>32.844624804527349</c:v>
                </c:pt>
                <c:pt idx="57">
                  <c:v>21.189516510022358</c:v>
                </c:pt>
                <c:pt idx="58">
                  <c:v>8.419924763848595</c:v>
                </c:pt>
                <c:pt idx="59">
                  <c:v>5.3504561940887738</c:v>
                </c:pt>
                <c:pt idx="60">
                  <c:v>19.993875586096895</c:v>
                </c:pt>
                <c:pt idx="61">
                  <c:v>35.369916679778292</c:v>
                </c:pt>
                <c:pt idx="62">
                  <c:v>51.327057645031154</c:v>
                </c:pt>
                <c:pt idx="63">
                  <c:v>67.704384007028835</c:v>
                </c:pt>
                <c:pt idx="64">
                  <c:v>84.333432052024435</c:v>
                </c:pt>
                <c:pt idx="65">
                  <c:v>101.04014083464573</c:v>
                </c:pt>
                <c:pt idx="66">
                  <c:v>117.64688900557168</c:v>
                </c:pt>
                <c:pt idx="67">
                  <c:v>133.97459154494831</c:v>
                </c:pt>
                <c:pt idx="68">
                  <c:v>149.84483066379073</c:v>
                </c:pt>
                <c:pt idx="69">
                  <c:v>165.08199463319974</c:v>
                </c:pt>
                <c:pt idx="70">
                  <c:v>179.51539812577778</c:v>
                </c:pt>
                <c:pt idx="71">
                  <c:v>192.98135780739861</c:v>
                </c:pt>
                <c:pt idx="72">
                  <c:v>205.32519739856914</c:v>
                </c:pt>
                <c:pt idx="73">
                  <c:v>216.40315722711605</c:v>
                </c:pt>
                <c:pt idx="74">
                  <c:v>226.08418440789669</c:v>
                </c:pt>
                <c:pt idx="75">
                  <c:v>234.25158119691577</c:v>
                </c:pt>
                <c:pt idx="76">
                  <c:v>240.80449075917107</c:v>
                </c:pt>
                <c:pt idx="77">
                  <c:v>245.65920154083079</c:v>
                </c:pt>
                <c:pt idx="78">
                  <c:v>248.75025362286573</c:v>
                </c:pt>
                <c:pt idx="79">
                  <c:v>250.03133282798458</c:v>
                </c:pt>
                <c:pt idx="80">
                  <c:v>249.47594092609194</c:v>
                </c:pt>
                <c:pt idx="81">
                  <c:v>247.07783300371878</c:v>
                </c:pt>
                <c:pt idx="82">
                  <c:v>242.85121589639289</c:v>
                </c:pt>
                <c:pt idx="83">
                  <c:v>236.83070449475045</c:v>
                </c:pt>
                <c:pt idx="84">
                  <c:v>229.07103568942216</c:v>
                </c:pt>
                <c:pt idx="85">
                  <c:v>219.64654267990957</c:v>
                </c:pt>
                <c:pt idx="86">
                  <c:v>208.65039530232124</c:v>
                </c:pt>
                <c:pt idx="87">
                  <c:v>196.19361489381382</c:v>
                </c:pt>
                <c:pt idx="88">
                  <c:v>182.40387497262435</c:v>
                </c:pt>
                <c:pt idx="89">
                  <c:v>167.42410163764467</c:v>
                </c:pt>
                <c:pt idx="90">
                  <c:v>151.41089004822618</c:v>
                </c:pt>
                <c:pt idx="91">
                  <c:v>134.53275560307327</c:v>
                </c:pt>
                <c:pt idx="92">
                  <c:v>116.96824046882848</c:v>
                </c:pt>
                <c:pt idx="93">
                  <c:v>98.9038978892778</c:v>
                </c:pt>
                <c:pt idx="94">
                  <c:v>80.532178213060519</c:v>
                </c:pt>
                <c:pt idx="95">
                  <c:v>62.049241792780165</c:v>
                </c:pt>
                <c:pt idx="96">
                  <c:v>43.652724816535027</c:v>
                </c:pt>
                <c:pt idx="97">
                  <c:v>25.539484722873457</c:v>
                </c:pt>
                <c:pt idx="98">
                  <c:v>7.9033521147829333</c:v>
                </c:pt>
                <c:pt idx="99">
                  <c:v>9.0670839757686963</c:v>
                </c:pt>
                <c:pt idx="100">
                  <c:v>25.190631013257139</c:v>
                </c:pt>
                <c:pt idx="101">
                  <c:v>40.295562329682035</c:v>
                </c:pt>
                <c:pt idx="102">
                  <c:v>54.22157622659342</c:v>
                </c:pt>
                <c:pt idx="103">
                  <c:v>66.821621424722224</c:v>
                </c:pt>
                <c:pt idx="104">
                  <c:v>77.963567094708637</c:v>
                </c:pt>
                <c:pt idx="105">
                  <c:v>87.531697584893166</c:v>
                </c:pt>
                <c:pt idx="106">
                  <c:v>95.428014087126215</c:v>
                </c:pt>
                <c:pt idx="107">
                  <c:v>101.57332782301539</c:v>
                </c:pt>
                <c:pt idx="108">
                  <c:v>105.90813186220163</c:v>
                </c:pt>
                <c:pt idx="109">
                  <c:v>108.39324137010556</c:v>
                </c:pt>
                <c:pt idx="110">
                  <c:v>109.01019489213932</c:v>
                </c:pt>
                <c:pt idx="111">
                  <c:v>107.76141218014013</c:v>
                </c:pt>
                <c:pt idx="112">
                  <c:v>104.6701070191624</c:v>
                </c:pt>
                <c:pt idx="113">
                  <c:v>99.779956482507387</c:v>
                </c:pt>
                <c:pt idx="114">
                  <c:v>93.154530993507748</c:v>
                </c:pt>
                <c:pt idx="115">
                  <c:v>84.876492467874698</c:v>
                </c:pt>
                <c:pt idx="116">
                  <c:v>75.046570614810008</c:v>
                </c:pt>
                <c:pt idx="117">
                  <c:v>63.782330154120544</c:v>
                </c:pt>
                <c:pt idx="118">
                  <c:v>51.216744227360962</c:v>
                </c:pt>
                <c:pt idx="119">
                  <c:v>37.496591612597094</c:v>
                </c:pt>
                <c:pt idx="120">
                  <c:v>22.780697466089467</c:v>
                </c:pt>
                <c:pt idx="121">
                  <c:v>7.2380391841041654</c:v>
                </c:pt>
                <c:pt idx="122">
                  <c:v>8.9542594188209144</c:v>
                </c:pt>
                <c:pt idx="123">
                  <c:v>25.613021102136589</c:v>
                </c:pt>
                <c:pt idx="124">
                  <c:v>42.551169834954763</c:v>
                </c:pt>
                <c:pt idx="125">
                  <c:v>59.57992084893236</c:v>
                </c:pt>
                <c:pt idx="126">
                  <c:v>76.510979506600876</c:v>
                </c:pt>
                <c:pt idx="127">
                  <c:v>93.158722335906404</c:v>
                </c:pt>
                <c:pt idx="128">
                  <c:v>109.34233386280151</c:v>
                </c:pt>
                <c:pt idx="129">
                  <c:v>124.88787347980278</c:v>
                </c:pt>
                <c:pt idx="130">
                  <c:v>139.63024751190221</c:v>
                </c:pt>
                <c:pt idx="131">
                  <c:v>153.41506287055364</c:v>
                </c:pt>
                <c:pt idx="132">
                  <c:v>166.10034020636675</c:v>
                </c:pt>
                <c:pt idx="133">
                  <c:v>177.55806626268014</c:v>
                </c:pt>
                <c:pt idx="134">
                  <c:v>187.67556717307195</c:v>
                </c:pt>
                <c:pt idx="135">
                  <c:v>196.35668671070508</c:v>
                </c:pt>
                <c:pt idx="136">
                  <c:v>203.52275595798778</c:v>
                </c:pt>
                <c:pt idx="137">
                  <c:v>209.11334349073573</c:v>
                </c:pt>
                <c:pt idx="138">
                  <c:v>213.08677792912377</c:v>
                </c:pt>
                <c:pt idx="139">
                  <c:v>215.42043756384149</c:v>
                </c:pt>
                <c:pt idx="140">
                  <c:v>216.11080468437692</c:v>
                </c:pt>
                <c:pt idx="141">
                  <c:v>215.17328518083073</c:v>
                </c:pt>
                <c:pt idx="142">
                  <c:v>212.64179692429764</c:v>
                </c:pt>
                <c:pt idx="143">
                  <c:v>208.56813331696682</c:v>
                </c:pt>
                <c:pt idx="144">
                  <c:v>203.02111120554281</c:v>
                </c:pt>
                <c:pt idx="145">
                  <c:v>196.08551503524632</c:v>
                </c:pt>
                <c:pt idx="146">
                  <c:v>187.86085165282526</c:v>
                </c:pt>
                <c:pt idx="147">
                  <c:v>178.45993251386764</c:v>
                </c:pt>
                <c:pt idx="148">
                  <c:v>168.00730218269058</c:v>
                </c:pt>
                <c:pt idx="149">
                  <c:v>156.63753390526242</c:v>
                </c:pt>
                <c:pt idx="150">
                  <c:v>144.49341466302911</c:v>
                </c:pt>
                <c:pt idx="151">
                  <c:v>131.72404345751201</c:v>
                </c:pt>
                <c:pt idx="152">
                  <c:v>118.48286761495963</c:v>
                </c:pt>
                <c:pt idx="153">
                  <c:v>104.92568262384103</c:v>
                </c:pt>
                <c:pt idx="154">
                  <c:v>91.208621416120977</c:v>
                </c:pt>
                <c:pt idx="155">
                  <c:v>77.486159070714336</c:v>
                </c:pt>
                <c:pt idx="156">
                  <c:v>63.909158653082692</c:v>
                </c:pt>
                <c:pt idx="157">
                  <c:v>50.622983311564219</c:v>
                </c:pt>
                <c:pt idx="158">
                  <c:v>37.765698835856547</c:v>
                </c:pt>
                <c:pt idx="159">
                  <c:v>25.466389657283834</c:v>
                </c:pt>
                <c:pt idx="160">
                  <c:v>13.843609749203067</c:v>
                </c:pt>
                <c:pt idx="161">
                  <c:v>3.0039880880655199</c:v>
                </c:pt>
                <c:pt idx="162">
                  <c:v>6.9589937163346924</c:v>
                </c:pt>
                <c:pt idx="163">
                  <c:v>15.966036293280762</c:v>
                </c:pt>
                <c:pt idx="164">
                  <c:v>23.952857038177566</c:v>
                </c:pt>
                <c:pt idx="165">
                  <c:v>30.870814094727212</c:v>
                </c:pt>
                <c:pt idx="166">
                  <c:v>36.687312376147055</c:v>
                </c:pt>
                <c:pt idx="167">
                  <c:v>41.385987092320626</c:v>
                </c:pt>
                <c:pt idx="168">
                  <c:v>44.966663195515792</c:v>
                </c:pt>
                <c:pt idx="169">
                  <c:v>47.445092128196585</c:v>
                </c:pt>
                <c:pt idx="170">
                  <c:v>48.852470214341501</c:v>
                </c:pt>
                <c:pt idx="171">
                  <c:v>49.234745942444512</c:v>
                </c:pt>
                <c:pt idx="172">
                  <c:v>48.651726206418353</c:v>
                </c:pt>
                <c:pt idx="173">
                  <c:v>47.175994263262595</c:v>
                </c:pt>
                <c:pt idx="174">
                  <c:v>44.891654698417888</c:v>
                </c:pt>
                <c:pt idx="175">
                  <c:v>41.89292302784105</c:v>
                </c:pt>
                <c:pt idx="176">
                  <c:v>38.28257967901434</c:v>
                </c:pt>
                <c:pt idx="177">
                  <c:v>34.17030995301397</c:v>
                </c:pt>
                <c:pt idx="178">
                  <c:v>29.670953151213059</c:v>
                </c:pt>
                <c:pt idx="179">
                  <c:v>24.902685331376752</c:v>
                </c:pt>
                <c:pt idx="180">
                  <c:v>19.985161120718782</c:v>
                </c:pt>
                <c:pt idx="181">
                  <c:v>15.037640643845412</c:v>
                </c:pt>
                <c:pt idx="182">
                  <c:v>10.17712791140459</c:v>
                </c:pt>
                <c:pt idx="183">
                  <c:v>5.5165469550827062</c:v>
                </c:pt>
                <c:pt idx="184">
                  <c:v>1.1629815850876686</c:v>
                </c:pt>
                <c:pt idx="185">
                  <c:v>2.7839961093548897</c:v>
                </c:pt>
                <c:pt idx="186">
                  <c:v>6.233884489996969</c:v>
                </c:pt>
                <c:pt idx="187">
                  <c:v>9.1066757240072445</c:v>
                </c:pt>
                <c:pt idx="188">
                  <c:v>11.334122887336948</c:v>
                </c:pt>
                <c:pt idx="189">
                  <c:v>12.860831961759402</c:v>
                </c:pt>
                <c:pt idx="190">
                  <c:v>13.645162156089983</c:v>
                </c:pt>
                <c:pt idx="191">
                  <c:v>13.659920505542235</c:v>
                </c:pt>
                <c:pt idx="192">
                  <c:v>12.892839433269883</c:v>
                </c:pt>
                <c:pt idx="193">
                  <c:v>11.346828860932675</c:v>
                </c:pt>
                <c:pt idx="194">
                  <c:v>9.0399974941988326</c:v>
                </c:pt>
                <c:pt idx="195">
                  <c:v>6.0054410459814802</c:v>
                </c:pt>
                <c:pt idx="196">
                  <c:v>2.290798354880633</c:v>
                </c:pt>
                <c:pt idx="197">
                  <c:v>-2.0424204323617987</c:v>
                </c:pt>
                <c:pt idx="198">
                  <c:v>-6.9197262592879758</c:v>
                </c:pt>
                <c:pt idx="199">
                  <c:v>-12.254753664389135</c:v>
                </c:pt>
                <c:pt idx="200">
                  <c:v>-17.95055990591787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1-E14C-40BE-82C7-7342CDB576AD}"/>
            </c:ext>
          </c:extLst>
        </c:ser>
        <c:ser>
          <c:idx val="178"/>
          <c:order val="178"/>
          <c:spPr>
            <a:gradFill rotWithShape="1">
              <a:gsLst>
                <a:gs pos="0">
                  <a:schemeClr val="accent5">
                    <a:lumMod val="80000"/>
                    <a:lumOff val="20000"/>
                    <a:satMod val="103000"/>
                    <a:lumMod val="102000"/>
                    <a:tint val="94000"/>
                  </a:schemeClr>
                </a:gs>
                <a:gs pos="50000">
                  <a:schemeClr val="accent5">
                    <a:lumMod val="80000"/>
                    <a:lumOff val="20000"/>
                    <a:satMod val="110000"/>
                    <a:lumMod val="100000"/>
                    <a:shade val="100000"/>
                  </a:schemeClr>
                </a:gs>
                <a:gs pos="100000">
                  <a:schemeClr val="accent5">
                    <a:lumMod val="80000"/>
                    <a:lumOff val="2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4 - Función 4'!$B$195:$GT$195</c:f>
              <c:numCache>
                <c:formatCode>General</c:formatCode>
                <c:ptCount val="201"/>
                <c:pt idx="0">
                  <c:v>-8.305909462510801</c:v>
                </c:pt>
                <c:pt idx="1">
                  <c:v>-7.5919281668276222</c:v>
                </c:pt>
                <c:pt idx="2">
                  <c:v>-6.102439674191289</c:v>
                </c:pt>
                <c:pt idx="3">
                  <c:v>-3.8562953499258654</c:v>
                </c:pt>
                <c:pt idx="4">
                  <c:v>-0.88737454509711644</c:v>
                </c:pt>
                <c:pt idx="5">
                  <c:v>2.7562165107271217</c:v>
                </c:pt>
                <c:pt idx="6">
                  <c:v>7.0131512628106796</c:v>
                </c:pt>
                <c:pt idx="7">
                  <c:v>11.810078022869847</c:v>
                </c:pt>
                <c:pt idx="8">
                  <c:v>17.062984603378609</c:v>
                </c:pt>
                <c:pt idx="9">
                  <c:v>22.678711089761325</c:v>
                </c:pt>
                <c:pt idx="10">
                  <c:v>28.556587639553285</c:v>
                </c:pt>
                <c:pt idx="11">
                  <c:v>34.590172714961177</c:v>
                </c:pt>
                <c:pt idx="12">
                  <c:v>40.669066012210365</c:v>
                </c:pt>
                <c:pt idx="13">
                  <c:v>46.680769559287043</c:v>
                </c:pt>
                <c:pt idx="14">
                  <c:v>52.512570020301276</c:v>
                </c:pt>
                <c:pt idx="15">
                  <c:v>58.05341517221558</c:v>
                </c:pt>
                <c:pt idx="16">
                  <c:v>63.195757806022549</c:v>
                </c:pt>
                <c:pt idx="17">
                  <c:v>67.837340942989798</c:v>
                </c:pt>
                <c:pt idx="18">
                  <c:v>71.88289923627714</c:v>
                </c:pt>
                <c:pt idx="19">
                  <c:v>75.245752733790596</c:v>
                </c:pt>
                <c:pt idx="20">
                  <c:v>77.849270790251765</c:v>
                </c:pt>
                <c:pt idx="21">
                  <c:v>79.628185812081327</c:v>
                </c:pt>
                <c:pt idx="22">
                  <c:v>80.529738671317375</c:v>
                </c:pt>
                <c:pt idx="23">
                  <c:v>80.514640004842832</c:v>
                </c:pt>
                <c:pt idx="24">
                  <c:v>79.55783419042254</c:v>
                </c:pt>
                <c:pt idx="25">
                  <c:v>77.649055526917721</c:v>
                </c:pt>
                <c:pt idx="26">
                  <c:v>74.793169006209055</c:v>
                </c:pt>
                <c:pt idx="27">
                  <c:v>71.010291011127052</c:v>
                </c:pt>
                <c:pt idx="28">
                  <c:v>66.335688268485626</c:v>
                </c:pt>
                <c:pt idx="29">
                  <c:v>60.819456390197786</c:v>
                </c:pt>
                <c:pt idx="30">
                  <c:v>54.52598230957544</c:v>
                </c:pt>
                <c:pt idx="31">
                  <c:v>47.533197826032243</c:v>
                </c:pt>
                <c:pt idx="32">
                  <c:v>39.93163427233825</c:v>
                </c:pt>
                <c:pt idx="33">
                  <c:v>31.823290978668929</c:v>
                </c:pt>
                <c:pt idx="34">
                  <c:v>23.320332693264387</c:v>
                </c:pt>
                <c:pt idx="35">
                  <c:v>14.543633399262974</c:v>
                </c:pt>
                <c:pt idx="36">
                  <c:v>5.6211860126472839</c:v>
                </c:pt>
                <c:pt idx="37">
                  <c:v>3.3136007682008994</c:v>
                </c:pt>
                <c:pt idx="38">
                  <c:v>12.123695687144053</c:v>
                </c:pt>
                <c:pt idx="39">
                  <c:v>20.670304251476285</c:v>
                </c:pt>
                <c:pt idx="40">
                  <c:v>28.814769283272142</c:v>
                </c:pt>
                <c:pt idx="41">
                  <c:v>36.420487270980587</c:v>
                </c:pt>
                <c:pt idx="42">
                  <c:v>43.35481485930503</c:v>
                </c:pt>
                <c:pt idx="43">
                  <c:v>49.490939916949372</c:v>
                </c:pt>
                <c:pt idx="44">
                  <c:v>54.709692054792683</c:v>
                </c:pt>
                <c:pt idx="45">
                  <c:v>58.901268225153999</c:v>
                </c:pt>
                <c:pt idx="46">
                  <c:v>61.966850105631089</c:v>
                </c:pt>
                <c:pt idx="47">
                  <c:v>63.820091344180604</c:v>
                </c:pt>
                <c:pt idx="48">
                  <c:v>64.388454397569205</c:v>
                </c:pt>
                <c:pt idx="49">
                  <c:v>63.614378611455884</c:v>
                </c:pt>
                <c:pt idx="50">
                  <c:v>61.45626334233804</c:v>
                </c:pt>
                <c:pt idx="51">
                  <c:v>57.88925228166957</c:v>
                </c:pt>
                <c:pt idx="52">
                  <c:v>52.905807680351657</c:v>
                </c:pt>
                <c:pt idx="53">
                  <c:v>46.516065855053469</c:v>
                </c:pt>
                <c:pt idx="54">
                  <c:v>38.747968152227592</c:v>
                </c:pt>
                <c:pt idx="55">
                  <c:v>29.647164415721864</c:v>
                </c:pt>
                <c:pt idx="56">
                  <c:v>19.276688913132819</c:v>
                </c:pt>
                <c:pt idx="57">
                  <c:v>7.7164115876815611</c:v>
                </c:pt>
                <c:pt idx="58">
                  <c:v>4.937729620384383</c:v>
                </c:pt>
                <c:pt idx="59">
                  <c:v>18.574706832339455</c:v>
                </c:pt>
                <c:pt idx="60">
                  <c:v>33.069579418481553</c:v>
                </c:pt>
                <c:pt idx="61">
                  <c:v>48.284856503145235</c:v>
                </c:pt>
                <c:pt idx="62">
                  <c:v>64.072028587508711</c:v>
                </c:pt>
                <c:pt idx="63">
                  <c:v>80.273249904354969</c:v>
                </c:pt>
                <c:pt idx="64">
                  <c:v>96.723151162364246</c:v>
                </c:pt>
                <c:pt idx="65">
                  <c:v>113.25076063496296</c:v>
                </c:pt>
                <c:pt idx="66">
                  <c:v>129.68151012154723</c:v>
                </c:pt>
                <c:pt idx="67">
                  <c:v>145.8393011748459</c:v>
                </c:pt>
                <c:pt idx="68">
                  <c:v>161.54860616147644</c:v>
                </c:pt>
                <c:pt idx="69">
                  <c:v>176.6365782136825</c:v>
                </c:pt>
                <c:pt idx="70">
                  <c:v>190.93514394517098</c:v>
                </c:pt>
                <c:pt idx="71">
                  <c:v>204.28305294522946</c:v>
                </c:pt>
                <c:pt idx="72">
                  <c:v>216.52785853112189</c:v>
                </c:pt>
                <c:pt idx="73">
                  <c:v>227.52780502338115</c:v>
                </c:pt>
                <c:pt idx="74">
                  <c:v>237.15359790228715</c:v>
                </c:pt>
                <c:pt idx="75">
                  <c:v>245.29003459297795</c:v>
                </c:pt>
                <c:pt idx="76">
                  <c:v>251.83747529405909</c:v>
                </c:pt>
                <c:pt idx="77">
                  <c:v>256.71313518958385</c:v>
                </c:pt>
                <c:pt idx="78">
                  <c:v>259.85218154302675</c:v>
                </c:pt>
                <c:pt idx="79">
                  <c:v>261.20862153761863</c:v>
                </c:pt>
                <c:pt idx="80">
                  <c:v>260.75596927087616</c:v>
                </c:pt>
                <c:pt idx="81">
                  <c:v>258.48768300085959</c:v>
                </c:pt>
                <c:pt idx="82">
                  <c:v>254.41736654435434</c:v>
                </c:pt>
                <c:pt idx="83">
                  <c:v>248.57873160814745</c:v>
                </c:pt>
                <c:pt idx="84">
                  <c:v>241.02532075822714</c:v>
                </c:pt>
                <c:pt idx="85">
                  <c:v>231.82999366195691</c:v>
                </c:pt>
                <c:pt idx="86">
                  <c:v>221.08418213885759</c:v>
                </c:pt>
                <c:pt idx="87">
                  <c:v>208.89692239073545</c:v>
                </c:pt>
                <c:pt idx="88">
                  <c:v>195.39367551653112</c:v>
                </c:pt>
                <c:pt idx="89">
                  <c:v>180.71495001765561</c:v>
                </c:pt>
                <c:pt idx="90">
                  <c:v>165.01474243363072</c:v>
                </c:pt>
                <c:pt idx="91">
                  <c:v>148.45881448553232</c:v>
                </c:pt>
                <c:pt idx="92">
                  <c:v>131.2228271184122</c:v>
                </c:pt>
                <c:pt idx="93">
                  <c:v>113.49035359871725</c:v>
                </c:pt>
                <c:pt idx="94">
                  <c:v>95.450795316947747</c:v>
                </c:pt>
                <c:pt idx="95">
                  <c:v>77.297225150950112</c:v>
                </c:pt>
                <c:pt idx="96">
                  <c:v>59.224184146474741</c:v>
                </c:pt>
                <c:pt idx="97">
                  <c:v>41.42545785777039</c:v>
                </c:pt>
                <c:pt idx="98">
                  <c:v>24.091858954825877</c:v>
                </c:pt>
                <c:pt idx="99">
                  <c:v>7.4090426421001512</c:v>
                </c:pt>
                <c:pt idx="100">
                  <c:v>8.4446189530669429</c:v>
                </c:pt>
                <c:pt idx="101">
                  <c:v>23.300077970948731</c:v>
                </c:pt>
                <c:pt idx="102">
                  <c:v>36.999543155691434</c:v>
                </c:pt>
                <c:pt idx="103">
                  <c:v>49.398280221432067</c:v>
                </c:pt>
                <c:pt idx="104">
                  <c:v>60.366258732394584</c:v>
                </c:pt>
                <c:pt idx="105">
                  <c:v>69.789625844242579</c:v>
                </c:pt>
                <c:pt idx="106">
                  <c:v>77.571989357333806</c:v>
                </c:pt>
                <c:pt idx="107">
                  <c:v>83.63549485026634</c:v>
                </c:pt>
                <c:pt idx="108">
                  <c:v>87.921684165700924</c:v>
                </c:pt>
                <c:pt idx="109">
                  <c:v>90.392125179113648</c:v>
                </c:pt>
                <c:pt idx="110">
                  <c:v>91.028805562178036</c:v>
                </c:pt>
                <c:pt idx="111">
                  <c:v>89.83428612167728</c:v>
                </c:pt>
                <c:pt idx="112">
                  <c:v>86.831612216921997</c:v>
                </c:pt>
                <c:pt idx="113">
                  <c:v>82.063984697634382</c:v>
                </c:pt>
                <c:pt idx="114">
                  <c:v>75.594194724001056</c:v>
                </c:pt>
                <c:pt idx="115">
                  <c:v>67.503829695160306</c:v>
                </c:pt>
                <c:pt idx="116">
                  <c:v>57.892260286528263</c:v>
                </c:pt>
                <c:pt idx="117">
                  <c:v>46.875421245929886</c:v>
                </c:pt>
                <c:pt idx="118">
                  <c:v>34.584401090882913</c:v>
                </c:pt>
                <c:pt idx="119">
                  <c:v>21.163858153901586</c:v>
                </c:pt>
                <c:pt idx="120">
                  <c:v>6.7702825109712528</c:v>
                </c:pt>
                <c:pt idx="121">
                  <c:v>8.429874825290538</c:v>
                </c:pt>
                <c:pt idx="122">
                  <c:v>24.262182484577522</c:v>
                </c:pt>
                <c:pt idx="123">
                  <c:v>40.546294829142411</c:v>
                </c:pt>
                <c:pt idx="124">
                  <c:v>57.098078297030206</c:v>
                </c:pt>
                <c:pt idx="125">
                  <c:v>73.731772054784997</c:v>
                </c:pt>
                <c:pt idx="126">
                  <c:v>90.262156651621936</c:v>
                </c:pt>
                <c:pt idx="127">
                  <c:v>106.50670432771824</c:v>
                </c:pt>
                <c:pt idx="128">
                  <c:v>122.2876849154719</c:v>
                </c:pt>
                <c:pt idx="129">
                  <c:v>137.434201880697</c:v>
                </c:pt>
                <c:pt idx="130">
                  <c:v>151.78413397316106</c:v>
                </c:pt>
                <c:pt idx="131">
                  <c:v>165.18595918108542</c:v>
                </c:pt>
                <c:pt idx="132">
                  <c:v>177.50043919698967</c:v>
                </c:pt>
                <c:pt idx="133">
                  <c:v>188.60214438367967</c:v>
                </c:pt>
                <c:pt idx="134">
                  <c:v>198.38080125708635</c:v>
                </c:pt>
                <c:pt idx="135">
                  <c:v>206.74244675178451</c:v>
                </c:pt>
                <c:pt idx="136">
                  <c:v>213.61037597730899</c:v>
                </c:pt>
                <c:pt idx="137">
                  <c:v>218.92587277840698</c:v>
                </c:pt>
                <c:pt idx="138">
                  <c:v>222.64871514759034</c:v>
                </c:pt>
                <c:pt idx="139">
                  <c:v>224.75745036964045</c:v>
                </c:pt>
                <c:pt idx="140">
                  <c:v>225.24943766969074</c:v>
                </c:pt>
                <c:pt idx="141">
                  <c:v>224.14065905298895</c:v>
                </c:pt>
                <c:pt idx="142">
                  <c:v>221.46530192892715</c:v>
                </c:pt>
                <c:pt idx="143">
                  <c:v>217.27511996800351</c:v>
                </c:pt>
                <c:pt idx="144">
                  <c:v>211.63858141223025</c:v>
                </c:pt>
                <c:pt idx="145">
                  <c:v>204.63981671227663</c:v>
                </c:pt>
                <c:pt idx="146">
                  <c:v>196.37737986497768</c:v>
                </c:pt>
                <c:pt idx="147">
                  <c:v>186.96284014120801</c:v>
                </c:pt>
                <c:pt idx="148">
                  <c:v>176.51922299727039</c:v>
                </c:pt>
                <c:pt idx="149">
                  <c:v>165.17932082624293</c:v>
                </c:pt>
                <c:pt idx="150">
                  <c:v>153.08389580549829</c:v>
                </c:pt>
                <c:pt idx="151">
                  <c:v>140.37979841247542</c:v>
                </c:pt>
                <c:pt idx="152">
                  <c:v>127.2180261958399</c:v>
                </c:pt>
                <c:pt idx="153">
                  <c:v>113.75174809034505</c:v>
                </c:pt>
                <c:pt idx="154">
                  <c:v>100.13431994176463</c:v>
                </c:pt>
                <c:pt idx="155">
                  <c:v>86.517316958073323</c:v>
                </c:pt>
                <c:pt idx="156">
                  <c:v>73.048608523595803</c:v>
                </c:pt>
                <c:pt idx="157">
                  <c:v>59.870500207208863</c:v>
                </c:pt>
                <c:pt idx="158">
                  <c:v>47.117966871147537</c:v>
                </c:pt>
                <c:pt idx="159">
                  <c:v>34.916999554797485</c:v>
                </c:pt>
                <c:pt idx="160">
                  <c:v>23.383087283251328</c:v>
                </c:pt>
                <c:pt idx="161">
                  <c:v>12.619853152319836</c:v>
                </c:pt>
                <c:pt idx="162">
                  <c:v>2.7178619925462013</c:v>
                </c:pt>
                <c:pt idx="163">
                  <c:v>6.246385359719941</c:v>
                </c:pt>
                <c:pt idx="164">
                  <c:v>14.211258627336539</c:v>
                </c:pt>
                <c:pt idx="165">
                  <c:v>21.130595573365511</c:v>
                </c:pt>
                <c:pt idx="166">
                  <c:v>26.974083246753892</c:v>
                </c:pt>
                <c:pt idx="167">
                  <c:v>31.727418707138717</c:v>
                </c:pt>
                <c:pt idx="168">
                  <c:v>35.39224786924418</c:v>
                </c:pt>
                <c:pt idx="169">
                  <c:v>37.985884056238461</c:v>
                </c:pt>
                <c:pt idx="170">
                  <c:v>39.540810785256149</c:v>
                </c:pt>
                <c:pt idx="171">
                  <c:v>40.103976189191251</c:v>
                </c:pt>
                <c:pt idx="172">
                  <c:v>39.735889269483302</c:v>
                </c:pt>
                <c:pt idx="173">
                  <c:v>38.509530838559819</c:v>
                </c:pt>
                <c:pt idx="174">
                  <c:v>36.509094512947648</c:v>
                </c:pt>
                <c:pt idx="175">
                  <c:v>33.828575425779306</c:v>
                </c:pt>
                <c:pt idx="176">
                  <c:v>30.570226409794166</c:v>
                </c:pt>
                <c:pt idx="177">
                  <c:v>26.842903230959273</c:v>
                </c:pt>
                <c:pt idx="178">
                  <c:v>22.760322003613258</c:v>
                </c:pt>
                <c:pt idx="179">
                  <c:v>18.439253169074775</c:v>
                </c:pt>
                <c:pt idx="180">
                  <c:v>13.997677353153961</c:v>
                </c:pt>
                <c:pt idx="181">
                  <c:v>9.5529290201650845</c:v>
                </c:pt>
                <c:pt idx="182">
                  <c:v>5.2198541021366962</c:v>
                </c:pt>
                <c:pt idx="183">
                  <c:v>1.1090076966169138</c:v>
                </c:pt>
                <c:pt idx="184">
                  <c:v>2.6750825062370924</c:v>
                </c:pt>
                <c:pt idx="185">
                  <c:v>6.0355621832559194</c:v>
                </c:pt>
                <c:pt idx="186">
                  <c:v>8.8847819532334942</c:v>
                </c:pt>
                <c:pt idx="187">
                  <c:v>11.145692232556501</c:v>
                </c:pt>
                <c:pt idx="188">
                  <c:v>12.753080780721689</c:v>
                </c:pt>
                <c:pt idx="189">
                  <c:v>13.654634375821194</c:v>
                </c:pt>
                <c:pt idx="190">
                  <c:v>13.811808353463121</c:v>
                </c:pt>
                <c:pt idx="191">
                  <c:v>13.200490270653207</c:v>
                </c:pt>
                <c:pt idx="192">
                  <c:v>11.811446687780652</c:v>
                </c:pt>
                <c:pt idx="193">
                  <c:v>9.6505449630878548</c:v>
                </c:pt>
                <c:pt idx="194">
                  <c:v>6.7387449884443615</c:v>
                </c:pt>
                <c:pt idx="195">
                  <c:v>3.1118589244725361</c:v>
                </c:pt>
                <c:pt idx="196">
                  <c:v>-1.1799198228568193</c:v>
                </c:pt>
                <c:pt idx="197">
                  <c:v>-6.0727139441631568</c:v>
                </c:pt>
                <c:pt idx="198">
                  <c:v>-11.4898782769889</c:v>
                </c:pt>
                <c:pt idx="199">
                  <c:v>-17.343123853562112</c:v>
                </c:pt>
                <c:pt idx="200">
                  <c:v>-23.5338362446476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2-E14C-40BE-82C7-7342CDB576AD}"/>
            </c:ext>
          </c:extLst>
        </c:ser>
        <c:ser>
          <c:idx val="179"/>
          <c:order val="179"/>
          <c:spPr>
            <a:gradFill rotWithShape="1">
              <a:gsLst>
                <a:gs pos="0">
                  <a:schemeClr val="accent6">
                    <a:lumMod val="80000"/>
                    <a:lumOff val="20000"/>
                    <a:satMod val="103000"/>
                    <a:lumMod val="102000"/>
                    <a:tint val="94000"/>
                  </a:schemeClr>
                </a:gs>
                <a:gs pos="50000">
                  <a:schemeClr val="accent6">
                    <a:lumMod val="80000"/>
                    <a:lumOff val="20000"/>
                    <a:satMod val="110000"/>
                    <a:lumMod val="100000"/>
                    <a:shade val="100000"/>
                  </a:schemeClr>
                </a:gs>
                <a:gs pos="100000">
                  <a:schemeClr val="accent6">
                    <a:lumMod val="80000"/>
                    <a:lumOff val="2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4 - Función 4'!$B$196:$GT$196</c:f>
              <c:numCache>
                <c:formatCode>General</c:formatCode>
                <c:ptCount val="201"/>
                <c:pt idx="0">
                  <c:v>-11.53611708261003</c:v>
                </c:pt>
                <c:pt idx="1">
                  <c:v>-10.80094227773532</c:v>
                </c:pt>
                <c:pt idx="2">
                  <c:v>-9.2904916400464241</c:v>
                </c:pt>
                <c:pt idx="3">
                  <c:v>-7.0205156725076456</c:v>
                </c:pt>
                <c:pt idx="4">
                  <c:v>-4.021855142102531</c:v>
                </c:pt>
                <c:pt idx="5">
                  <c:v>-0.3396703331219566</c:v>
                </c:pt>
                <c:pt idx="6">
                  <c:v>3.9675360712582077</c:v>
                </c:pt>
                <c:pt idx="7">
                  <c:v>8.8290859654067138</c:v>
                </c:pt>
                <c:pt idx="8">
                  <c:v>14.163463741988052</c:v>
                </c:pt>
                <c:pt idx="9">
                  <c:v>19.879804119151142</c:v>
                </c:pt>
                <c:pt idx="10">
                  <c:v>25.879507012478232</c:v>
                </c:pt>
                <c:pt idx="11">
                  <c:v>32.057955087207091</c:v>
                </c:pt>
                <c:pt idx="12">
                  <c:v>38.306308460744631</c:v>
                </c:pt>
                <c:pt idx="13">
                  <c:v>44.513350209196389</c:v>
                </c:pt>
                <c:pt idx="14">
                  <c:v>50.567355871920263</c:v>
                </c:pt>
                <c:pt idx="15">
                  <c:v>56.357960047740491</c:v>
                </c:pt>
                <c:pt idx="16">
                  <c:v>61.777993433628183</c:v>
                </c:pt>
                <c:pt idx="17">
                  <c:v>66.725264265034795</c:v>
                </c:pt>
                <c:pt idx="18">
                  <c:v>71.104259065910583</c:v>
                </c:pt>
                <c:pt idx="19">
                  <c:v>74.827738890783777</c:v>
                </c:pt>
                <c:pt idx="20">
                  <c:v>77.818208822106911</c:v>
                </c:pt>
                <c:pt idx="21">
                  <c:v>80.009240350663248</c:v>
                </c:pt>
                <c:pt idx="22">
                  <c:v>81.346628388970274</c:v>
                </c:pt>
                <c:pt idx="23">
                  <c:v>81.789367018056822</c:v>
                </c:pt>
                <c:pt idx="24">
                  <c:v>81.310430614758758</c:v>
                </c:pt>
                <c:pt idx="25">
                  <c:v>79.897349715531504</c:v>
                </c:pt>
                <c:pt idx="26">
                  <c:v>77.552573807638723</c:v>
                </c:pt>
                <c:pt idx="27">
                  <c:v>74.29361616200616</c:v>
                </c:pt>
                <c:pt idx="28">
                  <c:v>70.152978795689165</c:v>
                </c:pt>
                <c:pt idx="29">
                  <c:v>65.177858637054143</c:v>
                </c:pt>
                <c:pt idx="30">
                  <c:v>59.429638924766358</c:v>
                </c:pt>
                <c:pt idx="31">
                  <c:v>52.983172764416707</c:v>
                </c:pt>
                <c:pt idx="32">
                  <c:v>45.925868557067389</c:v>
                </c:pt>
                <c:pt idx="33">
                  <c:v>38.356589666602268</c:v>
                </c:pt>
                <c:pt idx="34">
                  <c:v>30.384383173924618</c:v>
                </c:pt>
                <c:pt idx="35">
                  <c:v>22.127054844492264</c:v>
                </c:pt>
                <c:pt idx="36">
                  <c:v>13.709609482880353</c:v>
                </c:pt>
                <c:pt idx="37">
                  <c:v>5.2625776385578096</c:v>
                </c:pt>
                <c:pt idx="38">
                  <c:v>3.079748861243619</c:v>
                </c:pt>
                <c:pt idx="39">
                  <c:v>11.181148861248603</c:v>
                </c:pt>
                <c:pt idx="40">
                  <c:v>18.905346717550078</c:v>
                </c:pt>
                <c:pt idx="41">
                  <c:v>26.117904853702555</c:v>
                </c:pt>
                <c:pt idx="42">
                  <c:v>32.68810860929451</c:v>
                </c:pt>
                <c:pt idx="43">
                  <c:v>38.490818036812719</c:v>
                </c:pt>
                <c:pt idx="44">
                  <c:v>43.408261711909262</c:v>
                </c:pt>
                <c:pt idx="45">
                  <c:v>47.331748354672825</c:v>
                </c:pt>
                <c:pt idx="46">
                  <c:v>50.16327310505136</c:v>
                </c:pt>
                <c:pt idx="47">
                  <c:v>51.816996640085343</c:v>
                </c:pt>
                <c:pt idx="48">
                  <c:v>52.220576946291906</c:v>
                </c:pt>
                <c:pt idx="49">
                  <c:v>51.316335446078469</c:v>
                </c:pt>
                <c:pt idx="50">
                  <c:v>49.062241297939089</c:v>
                </c:pt>
                <c:pt idx="51">
                  <c:v>45.432700018968646</c:v>
                </c:pt>
                <c:pt idx="52">
                  <c:v>40.419135084947939</c:v>
                </c:pt>
                <c:pt idx="53">
                  <c:v>34.030353815761934</c:v>
                </c:pt>
                <c:pt idx="54">
                  <c:v>26.292691618311803</c:v>
                </c:pt>
                <c:pt idx="55">
                  <c:v>17.249931500143891</c:v>
                </c:pt>
                <c:pt idx="56">
                  <c:v>6.9629986486143798</c:v>
                </c:pt>
                <c:pt idx="57">
                  <c:v>4.4905672440022322</c:v>
                </c:pt>
                <c:pt idx="58">
                  <c:v>17.01735637601411</c:v>
                </c:pt>
                <c:pt idx="59">
                  <c:v>30.509041634535684</c:v>
                </c:pt>
                <c:pt idx="60">
                  <c:v>44.843528797829684</c:v>
                </c:pt>
                <c:pt idx="61">
                  <c:v>59.886290599952794</c:v>
                </c:pt>
                <c:pt idx="62">
                  <c:v>75.491868742153954</c:v>
                </c:pt>
                <c:pt idx="63">
                  <c:v>91.505525761052979</c:v>
                </c:pt>
                <c:pt idx="64">
                  <c:v>107.76502671578858</c:v>
                </c:pt>
                <c:pt idx="65">
                  <c:v>124.10252895947359</c:v>
                </c:pt>
                <c:pt idx="66">
                  <c:v>140.34655683568852</c:v>
                </c:pt>
                <c:pt idx="67">
                  <c:v>156.32403700616544</c:v>
                </c:pt>
                <c:pt idx="68">
                  <c:v>171.86236928545472</c:v>
                </c:pt>
                <c:pt idx="69">
                  <c:v>186.79150734257036</c:v>
                </c:pt>
                <c:pt idx="70">
                  <c:v>200.94602343478951</c:v>
                </c:pt>
                <c:pt idx="71">
                  <c:v>214.16713146737388</c:v>
                </c:pt>
                <c:pt idx="72">
                  <c:v>226.3046431233349</c:v>
                </c:pt>
                <c:pt idx="73">
                  <c:v>237.21883257388185</c:v>
                </c:pt>
                <c:pt idx="74">
                  <c:v>246.78218635330356</c:v>
                </c:pt>
                <c:pt idx="75">
                  <c:v>254.88101634837622</c:v>
                </c:pt>
                <c:pt idx="76">
                  <c:v>261.41691549497256</c:v>
                </c:pt>
                <c:pt idx="77">
                  <c:v>266.30803767293935</c:v>
                </c:pt>
                <c:pt idx="78">
                  <c:v>269.49018542093211</c:v>
                </c:pt>
                <c:pt idx="79">
                  <c:v>270.91769142929115</c:v>
                </c:pt>
                <c:pt idx="80">
                  <c:v>270.56408228221142</c:v>
                </c:pt>
                <c:pt idx="81">
                  <c:v>268.42251557923737</c:v>
                </c:pt>
                <c:pt idx="82">
                  <c:v>264.50598433752532</c:v>
                </c:pt>
                <c:pt idx="83">
                  <c:v>258.84728542602772</c:v>
                </c:pt>
                <c:pt idx="84">
                  <c:v>251.49875167545002</c:v>
                </c:pt>
                <c:pt idx="85">
                  <c:v>242.53175020769976</c:v>
                </c:pt>
                <c:pt idx="86">
                  <c:v>232.03595239968939</c:v>
                </c:pt>
                <c:pt idx="87">
                  <c:v>220.11838370322533</c:v>
                </c:pt>
                <c:pt idx="88">
                  <c:v>206.90226425060573</c:v>
                </c:pt>
                <c:pt idx="89">
                  <c:v>192.52565375095492</c:v>
                </c:pt>
                <c:pt idx="90">
                  <c:v>177.13991659338643</c:v>
                </c:pt>
                <c:pt idx="91">
                  <c:v>160.90802529002335</c:v>
                </c:pt>
                <c:pt idx="92">
                  <c:v>144.00272238727408</c:v>
                </c:pt>
                <c:pt idx="93">
                  <c:v>126.60456272292583</c:v>
                </c:pt>
                <c:pt idx="94">
                  <c:v>108.8998593879445</c:v>
                </c:pt>
                <c:pt idx="95">
                  <c:v>91.078557947035506</c:v>
                </c:pt>
                <c:pt idx="96">
                  <c:v>73.332064366280648</c:v>
                </c:pt>
                <c:pt idx="97">
                  <c:v>55.851052678412415</c:v>
                </c:pt>
                <c:pt idx="98">
                  <c:v>38.823278679349954</c:v>
                </c:pt>
                <c:pt idx="99">
                  <c:v>22.431425890204494</c:v>
                </c:pt>
                <c:pt idx="100">
                  <c:v>6.8510096377677758</c:v>
                </c:pt>
                <c:pt idx="101">
                  <c:v>7.7516355917752673</c:v>
                </c:pt>
                <c:pt idx="102">
                  <c:v>21.221261377974731</c:v>
                </c:pt>
                <c:pt idx="103">
                  <c:v>33.415480325062816</c:v>
                </c:pt>
                <c:pt idx="104">
                  <c:v>44.206389492699955</c:v>
                </c:pt>
                <c:pt idx="105">
                  <c:v>53.482022880096331</c:v>
                </c:pt>
                <c:pt idx="106">
                  <c:v>61.14761562654941</c:v>
                </c:pt>
                <c:pt idx="107">
                  <c:v>67.126664885157339</c:v>
                </c:pt>
                <c:pt idx="108">
                  <c:v>71.361774804155644</c:v>
                </c:pt>
                <c:pt idx="109">
                  <c:v>73.815275681463788</c:v>
                </c:pt>
                <c:pt idx="110">
                  <c:v>74.469610110194196</c:v>
                </c:pt>
                <c:pt idx="111">
                  <c:v>73.327481772139876</c:v>
                </c:pt>
                <c:pt idx="112">
                  <c:v>70.41176542763229</c:v>
                </c:pt>
                <c:pt idx="113">
                  <c:v>65.765179557994117</c:v>
                </c:pt>
                <c:pt idx="114">
                  <c:v>59.449726005257659</c:v>
                </c:pt>
                <c:pt idx="115">
                  <c:v>51.545903787258268</c:v>
                </c:pt>
                <c:pt idx="116">
                  <c:v>42.151707009706634</c:v>
                </c:pt>
                <c:pt idx="117">
                  <c:v>31.381419416549274</c:v>
                </c:pt>
                <c:pt idx="118">
                  <c:v>19.364220583537495</c:v>
                </c:pt>
                <c:pt idx="119">
                  <c:v>6.2426210370461801</c:v>
                </c:pt>
                <c:pt idx="120">
                  <c:v>7.8292543572825553</c:v>
                </c:pt>
                <c:pt idx="121">
                  <c:v>22.6875135689784</c:v>
                </c:pt>
                <c:pt idx="122">
                  <c:v>38.160452413182604</c:v>
                </c:pt>
                <c:pt idx="123">
                  <c:v>54.070593391760134</c:v>
                </c:pt>
                <c:pt idx="124">
                  <c:v>70.236783379030143</c:v>
                </c:pt>
                <c:pt idx="125">
                  <c:v>86.476324494938595</c:v>
                </c:pt>
                <c:pt idx="126">
                  <c:v>102.60711215521242</c:v>
                </c:pt>
                <c:pt idx="127">
                  <c:v>118.44975425693397</c:v>
                </c:pt>
                <c:pt idx="128">
                  <c:v>133.82964574935235</c:v>
                </c:pt>
                <c:pt idx="129">
                  <c:v>148.57897344994433</c:v>
                </c:pt>
                <c:pt idx="130">
                  <c:v>162.5386268871209</c:v>
                </c:pt>
                <c:pt idx="131">
                  <c:v>175.55999217202293</c:v>
                </c:pt>
                <c:pt idx="132">
                  <c:v>187.50660740736251</c:v>
                </c:pt>
                <c:pt idx="133">
                  <c:v>198.25565991243806</c:v>
                </c:pt>
                <c:pt idx="134">
                  <c:v>207.699307558209</c:v>
                </c:pt>
                <c:pt idx="135">
                  <c:v>215.74580873951888</c:v>
                </c:pt>
                <c:pt idx="136">
                  <c:v>222.3204479353146</c:v>
                </c:pt>
                <c:pt idx="137">
                  <c:v>227.36624639177737</c:v>
                </c:pt>
                <c:pt idx="138">
                  <c:v>230.84445017533426</c:v>
                </c:pt>
                <c:pt idx="139">
                  <c:v>232.73479064865353</c:v>
                </c:pt>
                <c:pt idx="140">
                  <c:v>233.0355152878125</c:v>
                </c:pt>
                <c:pt idx="141">
                  <c:v>231.76318964694997</c:v>
                </c:pt>
                <c:pt idx="142">
                  <c:v>228.95227415166852</c:v>
                </c:pt>
                <c:pt idx="143">
                  <c:v>224.65448222810861</c:v>
                </c:pt>
                <c:pt idx="144">
                  <c:v>218.93792901546507</c:v>
                </c:pt>
                <c:pt idx="145">
                  <c:v>211.88608253121629</c:v>
                </c:pt>
                <c:pt idx="146">
                  <c:v>203.59653162744672</c:v>
                </c:pt>
                <c:pt idx="147">
                  <c:v>194.17958736212788</c:v>
                </c:pt>
                <c:pt idx="148">
                  <c:v>183.75673648215457</c:v>
                </c:pt>
                <c:pt idx="149">
                  <c:v>172.45896754896737</c:v>
                </c:pt>
                <c:pt idx="150">
                  <c:v>160.42499180936187</c:v>
                </c:pt>
                <c:pt idx="151">
                  <c:v>147.79938220348023</c:v>
                </c:pt>
                <c:pt idx="152">
                  <c:v>134.73065489237194</c:v>
                </c:pt>
                <c:pt idx="153">
                  <c:v>121.36931836605908</c:v>
                </c:pt>
                <c:pt idx="154">
                  <c:v>107.86591555075393</c:v>
                </c:pt>
                <c:pt idx="155">
                  <c:v>94.369084365801569</c:v>
                </c:pt>
                <c:pt idx="156">
                  <c:v>81.023661886246032</c:v>
                </c:pt>
                <c:pt idx="157">
                  <c:v>67.968856648864502</c:v>
                </c:pt>
                <c:pt idx="158">
                  <c:v>55.336512705494407</c:v>
                </c:pt>
                <c:pt idx="159">
                  <c:v>43.249487788848299</c:v>
                </c:pt>
                <c:pt idx="160">
                  <c:v>31.82016642803486</c:v>
                </c:pt>
                <c:pt idx="161">
                  <c:v>21.149127052667662</c:v>
                </c:pt>
                <c:pt idx="162">
                  <c:v>11.3239800781777</c:v>
                </c:pt>
                <c:pt idx="163">
                  <c:v>2.4183916964265824</c:v>
                </c:pt>
                <c:pt idx="164">
                  <c:v>5.50869436647677</c:v>
                </c:pt>
                <c:pt idx="165">
                  <c:v>12.413627488042628</c:v>
                </c:pt>
                <c:pt idx="166">
                  <c:v>18.268406299860288</c:v>
                </c:pt>
                <c:pt idx="167">
                  <c:v>23.060816315833264</c:v>
                </c:pt>
                <c:pt idx="168">
                  <c:v>26.794347909431828</c:v>
                </c:pt>
                <c:pt idx="169">
                  <c:v>29.487896437827668</c:v>
                </c:pt>
                <c:pt idx="170">
                  <c:v>31.17524922025558</c:v>
                </c:pt>
                <c:pt idx="171">
                  <c:v>31.904366932646791</c:v>
                </c:pt>
                <c:pt idx="172">
                  <c:v>31.736469743419782</c:v>
                </c:pt>
                <c:pt idx="173">
                  <c:v>30.744941150177418</c:v>
                </c:pt>
                <c:pt idx="174">
                  <c:v>29.014064949321003</c:v>
                </c:pt>
                <c:pt idx="175">
                  <c:v>26.637613047509284</c:v>
                </c:pt>
                <c:pt idx="176">
                  <c:v>23.717303875064648</c:v>
                </c:pt>
                <c:pt idx="177">
                  <c:v>20.361152959166269</c:v>
                </c:pt>
                <c:pt idx="178">
                  <c:v>16.681738734382346</c:v>
                </c:pt>
                <c:pt idx="179">
                  <c:v>12.794407888598537</c:v>
                </c:pt>
                <c:pt idx="180">
                  <c:v>8.8154454462033183</c:v>
                </c:pt>
                <c:pt idx="181">
                  <c:v>4.8602353639893661</c:v>
                </c:pt>
                <c:pt idx="182">
                  <c:v>1.0414376491901898</c:v>
                </c:pt>
                <c:pt idx="183">
                  <c:v>2.5327921016765789</c:v>
                </c:pt>
                <c:pt idx="184">
                  <c:v>5.7605153006986409</c:v>
                </c:pt>
                <c:pt idx="185">
                  <c:v>8.5476304587119678</c:v>
                </c:pt>
                <c:pt idx="186">
                  <c:v>10.809377254869077</c:v>
                </c:pt>
                <c:pt idx="187">
                  <c:v>12.47170252573228</c:v>
                </c:pt>
                <c:pt idx="188">
                  <c:v>13.472467871550979</c:v>
                </c:pt>
                <c:pt idx="189">
                  <c:v>13.762480618946535</c:v>
                </c:pt>
                <c:pt idx="190">
                  <c:v>13.306332180343107</c:v>
                </c:pt>
                <c:pt idx="191">
                  <c:v>12.083030383206752</c:v>
                </c:pt>
                <c:pt idx="192">
                  <c:v>10.08641507532008</c:v>
                </c:pt>
                <c:pt idx="193">
                  <c:v>7.3253492119801589</c:v>
                </c:pt>
                <c:pt idx="194">
                  <c:v>3.8236806607571387</c:v>
                </c:pt>
                <c:pt idx="195">
                  <c:v>-0.38002691907887592</c:v>
                </c:pt>
                <c:pt idx="196">
                  <c:v>-5.2329925920269948</c:v>
                </c:pt>
                <c:pt idx="197">
                  <c:v>-10.668941342034016</c:v>
                </c:pt>
                <c:pt idx="198">
                  <c:v>-16.60904407991978</c:v>
                </c:pt>
                <c:pt idx="199">
                  <c:v>-22.963063512213512</c:v>
                </c:pt>
                <c:pt idx="200">
                  <c:v>-29.63069195203155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3-E14C-40BE-82C7-7342CDB576AD}"/>
            </c:ext>
          </c:extLst>
        </c:ser>
        <c:ser>
          <c:idx val="180"/>
          <c:order val="180"/>
          <c:spPr>
            <a:gradFill rotWithShape="1">
              <a:gsLst>
                <a:gs pos="0">
                  <a:schemeClr val="accent1">
                    <a:lumMod val="80000"/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lumMod val="80000"/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lumMod val="8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4 - Función 4'!$B$197:$GT$197</c:f>
              <c:numCache>
                <c:formatCode>General</c:formatCode>
                <c:ptCount val="201"/>
                <c:pt idx="0">
                  <c:v>-15.187284289613844</c:v>
                </c:pt>
                <c:pt idx="1">
                  <c:v>-14.458055375425063</c:v>
                </c:pt>
                <c:pt idx="2">
                  <c:v>-12.953509468710239</c:v>
                </c:pt>
                <c:pt idx="3">
                  <c:v>-10.686256708642599</c:v>
                </c:pt>
                <c:pt idx="4">
                  <c:v>-7.6840605700459816</c:v>
                </c:pt>
                <c:pt idx="5">
                  <c:v>-3.9890978639689911</c:v>
                </c:pt>
                <c:pt idx="6">
                  <c:v>0.34298857085891887</c:v>
                </c:pt>
                <c:pt idx="7">
                  <c:v>5.2442282698366967</c:v>
                </c:pt>
                <c:pt idx="8">
                  <c:v>10.635634009388651</c:v>
                </c:pt>
                <c:pt idx="9">
                  <c:v>16.428664371378385</c:v>
                </c:pt>
                <c:pt idx="10">
                  <c:v>22.52681539577965</c:v>
                </c:pt>
                <c:pt idx="11">
                  <c:v>28.827317189116457</c:v>
                </c:pt>
                <c:pt idx="12">
                  <c:v>35.222910167954105</c:v>
                </c:pt>
                <c:pt idx="13">
                  <c:v>41.603674775601824</c:v>
                </c:pt>
                <c:pt idx="14">
                  <c:v>47.858888023802244</c:v>
                </c:pt>
                <c:pt idx="15">
                  <c:v>53.878880082564379</c:v>
                </c:pt>
                <c:pt idx="16">
                  <c:v>59.556864368926789</c:v>
                </c:pt>
                <c:pt idx="17">
                  <c:v>64.790715163278691</c:v>
                </c:pt>
                <c:pt idx="18">
                  <c:v>69.484667699479118</c:v>
                </c:pt>
                <c:pt idx="19">
                  <c:v>73.550916917743791</c:v>
                </c:pt>
                <c:pt idx="20">
                  <c:v>76.911092618418337</c:v>
                </c:pt>
                <c:pt idx="21">
                  <c:v>79.497590587914345</c:v>
                </c:pt>
                <c:pt idx="22">
                  <c:v>81.254741359362228</c:v>
                </c:pt>
                <c:pt idx="23">
                  <c:v>82.139800590983185</c:v>
                </c:pt>
                <c:pt idx="24">
                  <c:v>82.123747563130834</c:v>
                </c:pt>
                <c:pt idx="25">
                  <c:v>81.19188097644836</c:v>
                </c:pt>
                <c:pt idx="26">
                  <c:v>79.344204042822966</c:v>
                </c:pt>
                <c:pt idx="27">
                  <c:v>76.595593760614435</c:v>
                </c:pt>
                <c:pt idx="28">
                  <c:v>72.975752217886921</c:v>
                </c:pt>
                <c:pt idx="29">
                  <c:v>68.528940733555217</c:v>
                </c:pt>
                <c:pt idx="30">
                  <c:v>63.313500588011848</c:v>
                </c:pt>
                <c:pt idx="31">
                  <c:v>57.401166973995352</c:v>
                </c:pt>
                <c:pt idx="32">
                  <c:v>50.876185578290581</c:v>
                </c:pt>
                <c:pt idx="33">
                  <c:v>43.834243849874575</c:v>
                </c:pt>
                <c:pt idx="34">
                  <c:v>36.381231486806335</c:v>
                </c:pt>
                <c:pt idx="35">
                  <c:v>28.631846951287582</c:v>
                </c:pt>
                <c:pt idx="36">
                  <c:v>20.708068871372568</c:v>
                </c:pt>
                <c:pt idx="37">
                  <c:v>12.737512983299981</c:v>
                </c:pt>
                <c:pt idx="38">
                  <c:v>4.8516967882122897</c:v>
                </c:pt>
                <c:pt idx="39">
                  <c:v>2.8157646774142844</c:v>
                </c:pt>
                <c:pt idx="40">
                  <c:v>10.131007641704043</c:v>
                </c:pt>
                <c:pt idx="41">
                  <c:v>16.961788054847045</c:v>
                </c:pt>
                <c:pt idx="42">
                  <c:v>23.179344520678423</c:v>
                </c:pt>
                <c:pt idx="43">
                  <c:v>28.660230577172072</c:v>
                </c:pt>
                <c:pt idx="44">
                  <c:v>33.288091585960402</c:v>
                </c:pt>
                <c:pt idx="45">
                  <c:v>36.95536219754846</c:v>
                </c:pt>
                <c:pt idx="46">
                  <c:v>39.564861376812125</c:v>
                </c:pt>
                <c:pt idx="47">
                  <c:v>41.03126328884489</c:v>
                </c:pt>
                <c:pt idx="48">
                  <c:v>41.282423940739207</c:v>
                </c:pt>
                <c:pt idx="49">
                  <c:v>40.260545329443936</c:v>
                </c:pt>
                <c:pt idx="50">
                  <c:v>37.923160935220402</c:v>
                </c:pt>
                <c:pt idx="51">
                  <c:v>34.243928697309478</c:v>
                </c:pt>
                <c:pt idx="52">
                  <c:v>29.213220083567474</c:v>
                </c:pt>
                <c:pt idx="53">
                  <c:v>22.838496487199833</c:v>
                </c:pt>
                <c:pt idx="54">
                  <c:v>15.144466917727632</c:v>
                </c:pt>
                <c:pt idx="55">
                  <c:v>6.1730237650415534</c:v>
                </c:pt>
                <c:pt idx="56">
                  <c:v>4.0170437310067717</c:v>
                </c:pt>
                <c:pt idx="57">
                  <c:v>15.350555813814891</c:v>
                </c:pt>
                <c:pt idx="58">
                  <c:v>27.736663025833355</c:v>
                </c:pt>
                <c:pt idx="59">
                  <c:v>41.069773424676974</c:v>
                </c:pt>
                <c:pt idx="60">
                  <c:v>55.230675456547374</c:v>
                </c:pt>
                <c:pt idx="61">
                  <c:v>70.08784321821345</c:v>
                </c:pt>
                <c:pt idx="62">
                  <c:v>85.498908479785584</c:v>
                </c:pt>
                <c:pt idx="63">
                  <c:v>101.31228167794768</c:v>
                </c:pt>
                <c:pt idx="64">
                  <c:v>117.36890215032821</c:v>
                </c:pt>
                <c:pt idx="65">
                  <c:v>133.50409619061409</c:v>
                </c:pt>
                <c:pt idx="66">
                  <c:v>149.54952008203765</c:v>
                </c:pt>
                <c:pt idx="67">
                  <c:v>165.33516413175454</c:v>
                </c:pt>
                <c:pt idx="68">
                  <c:v>180.69139289457837</c:v>
                </c:pt>
                <c:pt idx="69">
                  <c:v>195.45099625192117</c:v>
                </c:pt>
                <c:pt idx="70">
                  <c:v>209.45122580709622</c:v>
                </c:pt>
                <c:pt idx="71">
                  <c:v>222.53579117389958</c:v>
                </c:pt>
                <c:pt idx="72">
                  <c:v>234.5567911700804</c:v>
                </c:pt>
                <c:pt idx="73">
                  <c:v>245.37655567549493</c:v>
                </c:pt>
                <c:pt idx="74">
                  <c:v>254.86937496702703</c:v>
                </c:pt>
                <c:pt idx="75">
                  <c:v>262.92309468559574</c:v>
                </c:pt>
                <c:pt idx="76">
                  <c:v>269.44055620800077</c:v>
                </c:pt>
                <c:pt idx="77">
                  <c:v>274.34086406779028</c:v>
                </c:pt>
                <c:pt idx="78">
                  <c:v>277.56046417147843</c:v>
                </c:pt>
                <c:pt idx="79">
                  <c:v>279.05401886310227</c:v>
                </c:pt>
                <c:pt idx="80">
                  <c:v>278.79506737260107</c:v>
                </c:pt>
                <c:pt idx="81">
                  <c:v>276.77646281095878</c:v>
                </c:pt>
                <c:pt idx="82">
                  <c:v>273.01057961481547</c:v>
                </c:pt>
                <c:pt idx="83">
                  <c:v>267.5292881613039</c:v>
                </c:pt>
                <c:pt idx="84">
                  <c:v>260.38369613520609</c:v>
                </c:pt>
                <c:pt idx="85">
                  <c:v>251.64365909965591</c:v>
                </c:pt>
                <c:pt idx="86">
                  <c:v>241.39706556293689</c:v>
                </c:pt>
                <c:pt idx="87">
                  <c:v>229.74890461220591</c:v>
                </c:pt>
                <c:pt idx="88">
                  <c:v>216.82012686577278</c:v>
                </c:pt>
                <c:pt idx="89">
                  <c:v>202.74631204566899</c:v>
                </c:pt>
                <c:pt idx="90">
                  <c:v>187.67615886002142</c:v>
                </c:pt>
                <c:pt idx="91">
                  <c:v>171.76981508067615</c:v>
                </c:pt>
                <c:pt idx="92">
                  <c:v>155.19706767834529</c:v>
                </c:pt>
                <c:pt idx="93">
                  <c:v>138.13541461083597</c:v>
                </c:pt>
                <c:pt idx="94">
                  <c:v>120.76804132818434</c:v>
                </c:pt>
                <c:pt idx="95">
                  <c:v>103.28172624357082</c:v>
                </c:pt>
                <c:pt idx="96">
                  <c:v>85.864700306088054</c:v>
                </c:pt>
                <c:pt idx="97">
                  <c:v>68.704486389735408</c:v>
                </c:pt>
                <c:pt idx="98">
                  <c:v>51.985744475291483</c:v>
                </c:pt>
                <c:pt idx="99">
                  <c:v>35.888148544680945</c:v>
                </c:pt>
                <c:pt idx="100">
                  <c:v>20.584320731783741</c:v>
                </c:pt>
                <c:pt idx="101">
                  <c:v>6.2378475839750349</c:v>
                </c:pt>
                <c:pt idx="102">
                  <c:v>6.9985977065068434</c:v>
                </c:pt>
                <c:pt idx="103">
                  <c:v>18.985004530678395</c:v>
                </c:pt>
                <c:pt idx="104">
                  <c:v>29.595624545489216</c:v>
                </c:pt>
                <c:pt idx="105">
                  <c:v>38.720402629919612</c:v>
                </c:pt>
                <c:pt idx="106">
                  <c:v>46.266221992639096</c:v>
                </c:pt>
                <c:pt idx="107">
                  <c:v>52.157948578755473</c:v>
                </c:pt>
                <c:pt idx="108">
                  <c:v>56.339262374634117</c:v>
                </c:pt>
                <c:pt idx="109">
                  <c:v>58.773265813025688</c:v>
                </c:pt>
                <c:pt idx="110">
                  <c:v>59.442862203659075</c:v>
                </c:pt>
                <c:pt idx="111">
                  <c:v>58.350899923400924</c:v>
                </c:pt>
                <c:pt idx="112">
                  <c:v>55.520080960368148</c:v>
                </c:pt>
                <c:pt idx="113">
                  <c:v>50.992635282663485</c:v>
                </c:pt>
                <c:pt idx="114">
                  <c:v>44.829765359156674</c:v>
                </c:pt>
                <c:pt idx="115">
                  <c:v>37.110867961650086</c:v>
                </c:pt>
                <c:pt idx="116">
                  <c:v>27.932543090229178</c:v>
                </c:pt>
                <c:pt idx="117">
                  <c:v>17.40740245306548</c:v>
                </c:pt>
                <c:pt idx="118">
                  <c:v>5.6626923664143565</c:v>
                </c:pt>
                <c:pt idx="119">
                  <c:v>7.161251810076422</c:v>
                </c:pt>
                <c:pt idx="120">
                  <c:v>20.912700551176044</c:v>
                </c:pt>
                <c:pt idx="121">
                  <c:v>35.430353407060132</c:v>
                </c:pt>
                <c:pt idx="122">
                  <c:v>50.545268119533333</c:v>
                </c:pt>
                <c:pt idx="123">
                  <c:v>66.08287186688321</c:v>
                </c:pt>
                <c:pt idx="124">
                  <c:v>81.865029927044162</c:v>
                </c:pt>
                <c:pt idx="125">
                  <c:v>97.71214639187869</c:v>
                </c:pt>
                <c:pt idx="126">
                  <c:v>113.44527122345367</c:v>
                </c:pt>
                <c:pt idx="127">
                  <c:v>128.88818792043051</c:v>
                </c:pt>
                <c:pt idx="128">
                  <c:v>143.86945635931528</c:v>
                </c:pt>
                <c:pt idx="129">
                  <c:v>158.22438598761244</c:v>
                </c:pt>
                <c:pt idx="130">
                  <c:v>171.79691546624468</c:v>
                </c:pt>
                <c:pt idx="131">
                  <c:v>184.44137607542405</c:v>
                </c:pt>
                <c:pt idx="132">
                  <c:v>196.02411769633798</c:v>
                </c:pt>
                <c:pt idx="133">
                  <c:v>206.42497794180269</c:v>
                </c:pt>
                <c:pt idx="134">
                  <c:v>215.53857701048184</c:v>
                </c:pt>
                <c:pt idx="135">
                  <c:v>223.27542305634444</c:v>
                </c:pt>
                <c:pt idx="136">
                  <c:v>229.56281527003509</c:v>
                </c:pt>
                <c:pt idx="137">
                  <c:v>234.34553443167133</c:v>
                </c:pt>
                <c:pt idx="138">
                  <c:v>237.58631338317397</c:v>
                </c:pt>
                <c:pt idx="139">
                  <c:v>239.26608264889279</c:v>
                </c:pt>
                <c:pt idx="140">
                  <c:v>239.38398927114781</c:v>
                </c:pt>
                <c:pt idx="141">
                  <c:v>237.95718978671263</c:v>
                </c:pt>
                <c:pt idx="142">
                  <c:v>235.02042111531387</c:v>
                </c:pt>
                <c:pt idx="143">
                  <c:v>230.62535592606744</c:v>
                </c:pt>
                <c:pt idx="144">
                  <c:v>224.83975175722546</c:v>
                </c:pt>
                <c:pt idx="145">
                  <c:v>217.74640575443618</c:v>
                </c:pt>
                <c:pt idx="146">
                  <c:v>209.44192933019593</c:v>
                </c:pt>
                <c:pt idx="147">
                  <c:v>200.03535930138332</c:v>
                </c:pt>
                <c:pt idx="148">
                  <c:v>189.64662410409133</c:v>
                </c:pt>
                <c:pt idx="149">
                  <c:v>178.40488548937614</c:v>
                </c:pt>
                <c:pt idx="150">
                  <c:v>166.44677764695203</c:v>
                </c:pt>
                <c:pt idx="151">
                  <c:v>153.91456696645054</c:v>
                </c:pt>
                <c:pt idx="152">
                  <c:v>140.95425661127146</c:v>
                </c:pt>
                <c:pt idx="153">
                  <c:v>127.71366073569027</c:v>
                </c:pt>
                <c:pt idx="154">
                  <c:v>114.34047351298733</c:v>
                </c:pt>
                <c:pt idx="155">
                  <c:v>100.98035815618864</c:v>
                </c:pt>
                <c:pt idx="156">
                  <c:v>87.775080802913919</c:v>
                </c:pt>
                <c:pt idx="157">
                  <c:v>74.86071350520254</c:v>
                </c:pt>
                <c:pt idx="158">
                  <c:v>62.36592962155926</c:v>
                </c:pt>
                <c:pt idx="159">
                  <c:v>50.410413663288871</c:v>
                </c:pt>
                <c:pt idx="160">
                  <c:v>39.10340611579656</c:v>
                </c:pt>
                <c:pt idx="161">
                  <c:v>28.542401956942069</c:v>
                </c:pt>
                <c:pt idx="162">
                  <c:v>18.812019551182875</c:v>
                </c:pt>
                <c:pt idx="163">
                  <c:v>9.9830543357717048</c:v>
                </c:pt>
                <c:pt idx="164">
                  <c:v>2.1117292622043022</c:v>
                </c:pt>
                <c:pt idx="165">
                  <c:v>4.7608486565664663</c:v>
                </c:pt>
                <c:pt idx="166">
                  <c:v>10.609019081684805</c:v>
                </c:pt>
                <c:pt idx="167">
                  <c:v>15.422682585833645</c:v>
                </c:pt>
                <c:pt idx="168">
                  <c:v>19.207197497519108</c:v>
                </c:pt>
                <c:pt idx="169">
                  <c:v>21.983061361215793</c:v>
                </c:pt>
                <c:pt idx="170">
                  <c:v>23.785381907202655</c:v>
                </c:pt>
                <c:pt idx="171">
                  <c:v>24.663145253085549</c:v>
                </c:pt>
                <c:pt idx="172">
                  <c:v>24.678291793713882</c:v>
                </c:pt>
                <c:pt idx="173">
                  <c:v>23.904612841613304</c:v>
                </c:pt>
                <c:pt idx="174">
                  <c:v>22.426483521847803</c:v>
                </c:pt>
                <c:pt idx="175">
                  <c:v>20.337449670952992</c:v>
                </c:pt>
                <c:pt idx="176">
                  <c:v>17.738688509160184</c:v>
                </c:pt>
                <c:pt idx="177">
                  <c:v>14.737364621181854</c:v>
                </c:pt>
                <c:pt idx="178">
                  <c:v>11.44490426907983</c:v>
                </c:pt>
                <c:pt idx="179">
                  <c:v>7.9752122503203768</c:v>
                </c:pt>
                <c:pt idx="180">
                  <c:v>4.4428563878521983</c:v>
                </c:pt>
                <c:pt idx="181">
                  <c:v>0.96124528371679629</c:v>
                </c:pt>
                <c:pt idx="182">
                  <c:v>2.3591748258230876</c:v>
                </c:pt>
                <c:pt idx="183">
                  <c:v>5.4126784121724167</c:v>
                </c:pt>
                <c:pt idx="184">
                  <c:v>8.099948971857966</c:v>
                </c:pt>
                <c:pt idx="185">
                  <c:v>10.329672917670198</c:v>
                </c:pt>
                <c:pt idx="186">
                  <c:v>12.020015792436887</c:v>
                </c:pt>
                <c:pt idx="187">
                  <c:v>13.099959023853621</c:v>
                </c:pt>
                <c:pt idx="188">
                  <c:v>13.510477210129501</c:v>
                </c:pt>
                <c:pt idx="189">
                  <c:v>13.205537978625673</c:v>
                </c:pt>
                <c:pt idx="190">
                  <c:v>12.152908768605489</c:v>
                </c:pt>
                <c:pt idx="191">
                  <c:v>10.334757426663607</c:v>
                </c:pt>
                <c:pt idx="192">
                  <c:v>7.7480362381339187</c:v>
                </c:pt>
                <c:pt idx="193">
                  <c:v>4.4046419158402133</c:v>
                </c:pt>
                <c:pt idx="194">
                  <c:v>0.3313470925525997</c:v>
                </c:pt>
                <c:pt idx="195">
                  <c:v>-4.4304980228728841</c:v>
                </c:pt>
                <c:pt idx="196">
                  <c:v>-9.825492003245639</c:v>
                </c:pt>
                <c:pt idx="197">
                  <c:v>-15.784931581805763</c:v>
                </c:pt>
                <c:pt idx="198">
                  <c:v>-22.227775921927936</c:v>
                </c:pt>
                <c:pt idx="199">
                  <c:v>-29.061814585006889</c:v>
                </c:pt>
                <c:pt idx="200">
                  <c:v>-36.1850250563492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4-E14C-40BE-82C7-7342CDB576AD}"/>
            </c:ext>
          </c:extLst>
        </c:ser>
        <c:ser>
          <c:idx val="181"/>
          <c:order val="181"/>
          <c:spPr>
            <a:gradFill rotWithShape="1">
              <a:gsLst>
                <a:gs pos="0">
                  <a:schemeClr val="accent2">
                    <a:lumMod val="80000"/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lumMod val="80000"/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8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4 - Función 4'!$B$198:$GT$198</c:f>
              <c:numCache>
                <c:formatCode>General</c:formatCode>
                <c:ptCount val="201"/>
                <c:pt idx="0">
                  <c:v>-19.192817072550643</c:v>
                </c:pt>
                <c:pt idx="1">
                  <c:v>-18.499786097496532</c:v>
                </c:pt>
                <c:pt idx="2">
                  <c:v>-17.031093163453409</c:v>
                </c:pt>
                <c:pt idx="3">
                  <c:v>-14.796168544372215</c:v>
                </c:pt>
                <c:pt idx="4">
                  <c:v>-11.819659714839561</c:v>
                </c:pt>
                <c:pt idx="5">
                  <c:v>-8.1407224846964681</c:v>
                </c:pt>
                <c:pt idx="6">
                  <c:v>-3.8121038753398517</c:v>
                </c:pt>
                <c:pt idx="7">
                  <c:v>1.1009673480371693</c:v>
                </c:pt>
                <c:pt idx="8">
                  <c:v>6.5220641491879476</c:v>
                </c:pt>
                <c:pt idx="9">
                  <c:v>12.364998204681136</c:v>
                </c:pt>
                <c:pt idx="10">
                  <c:v>18.535388045226281</c:v>
                </c:pt>
                <c:pt idx="11">
                  <c:v>24.93233445688891</c:v>
                </c:pt>
                <c:pt idx="12">
                  <c:v>31.450178033369539</c:v>
                </c:pt>
                <c:pt idx="13">
                  <c:v>37.980312904265396</c:v>
                </c:pt>
                <c:pt idx="14">
                  <c:v>44.413030150840768</c:v>
                </c:pt>
                <c:pt idx="15">
                  <c:v>50.639364263612528</c:v>
                </c:pt>
                <c:pt idx="16">
                  <c:v>56.552916193775602</c:v>
                </c:pt>
                <c:pt idx="17">
                  <c:v>62.051627097410844</c:v>
                </c:pt>
                <c:pt idx="18">
                  <c:v>67.039477757404498</c:v>
                </c:pt>
                <c:pt idx="19">
                  <c:v>71.428089878724947</c:v>
                </c:pt>
                <c:pt idx="20">
                  <c:v>75.138206969773151</c:v>
                </c:pt>
                <c:pt idx="21">
                  <c:v>78.101034323854762</c:v>
                </c:pt>
                <c:pt idx="22">
                  <c:v>80.259419674846626</c:v>
                </c:pt>
                <c:pt idx="23">
                  <c:v>81.568858391208721</c:v>
                </c:pt>
                <c:pt idx="24">
                  <c:v>81.998309561259191</c:v>
                </c:pt>
                <c:pt idx="25">
                  <c:v>81.530811976422598</c:v>
                </c:pt>
                <c:pt idx="26">
                  <c:v>80.163891802450124</c:v>
                </c:pt>
                <c:pt idx="27">
                  <c:v>77.909756604474495</c:v>
                </c:pt>
                <c:pt idx="28">
                  <c:v>74.795273322336016</c:v>
                </c:pt>
                <c:pt idx="29">
                  <c:v>70.861730739592829</c:v>
                </c:pt>
                <c:pt idx="30">
                  <c:v>66.164389914738649</c:v>
                </c:pt>
                <c:pt idx="31">
                  <c:v>60.77182890863007</c:v>
                </c:pt>
                <c:pt idx="32">
                  <c:v>54.765090911205036</c:v>
                </c:pt>
                <c:pt idx="33">
                  <c:v>48.236647507918605</c:v>
                </c:pt>
                <c:pt idx="34">
                  <c:v>41.28919129847808</c:v>
                </c:pt>
                <c:pt idx="35">
                  <c:v>34.034274356253469</c:v>
                </c:pt>
                <c:pt idx="36">
                  <c:v>26.590811067664667</c:v>
                </c:pt>
                <c:pt idx="37">
                  <c:v>19.083465691402772</c:v>
                </c:pt>
                <c:pt idx="38">
                  <c:v>11.64094650533746</c:v>
                </c:pt>
                <c:pt idx="39">
                  <c:v>4.3942296457773038</c:v>
                </c:pt>
                <c:pt idx="40">
                  <c:v>2.5252633254463372</c:v>
                </c:pt>
                <c:pt idx="41">
                  <c:v>8.9875094766890786</c:v>
                </c:pt>
                <c:pt idx="42">
                  <c:v>14.865725245394312</c:v>
                </c:pt>
                <c:pt idx="43">
                  <c:v>20.038178956727275</c:v>
                </c:pt>
                <c:pt idx="44">
                  <c:v>24.389950579508007</c:v>
                </c:pt>
                <c:pt idx="45">
                  <c:v>27.81461485730469</c:v>
                </c:pt>
                <c:pt idx="46">
                  <c:v>30.215824942498799</c:v>
                </c:pt>
                <c:pt idx="47">
                  <c:v>31.508774947206103</c:v>
                </c:pt>
                <c:pt idx="48">
                  <c:v>31.621521389919195</c:v>
                </c:pt>
                <c:pt idx="49">
                  <c:v>30.496145339921359</c:v>
                </c:pt>
                <c:pt idx="50">
                  <c:v>28.089739119011838</c:v>
                </c:pt>
                <c:pt idx="51">
                  <c:v>24.375203685082486</c:v>
                </c:pt>
                <c:pt idx="52">
                  <c:v>19.341845265261053</c:v>
                </c:pt>
                <c:pt idx="53">
                  <c:v>12.995762396178105</c:v>
                </c:pt>
                <c:pt idx="54">
                  <c:v>5.3600172321459363</c:v>
                </c:pt>
                <c:pt idx="55">
                  <c:v>3.5254122359545756</c:v>
                </c:pt>
                <c:pt idx="56">
                  <c:v>13.603899583040569</c:v>
                </c:pt>
                <c:pt idx="57">
                  <c:v>24.802654672907067</c:v>
                </c:pt>
                <c:pt idx="58">
                  <c:v>37.033420597733702</c:v>
                </c:pt>
                <c:pt idx="59">
                  <c:v>50.193374990296057</c:v>
                </c:pt>
                <c:pt idx="60">
                  <c:v>64.166225224708711</c:v>
                </c:pt>
                <c:pt idx="61">
                  <c:v>78.823484513442878</c:v>
                </c:pt>
                <c:pt idx="62">
                  <c:v>94.025913564261089</c:v>
                </c:pt>
                <c:pt idx="63">
                  <c:v>109.62511031013854</c:v>
                </c:pt>
                <c:pt idx="64">
                  <c:v>125.46522829522475</c:v>
                </c:pt>
                <c:pt idx="65">
                  <c:v>141.38480261466859</c:v>
                </c:pt>
                <c:pt idx="66">
                  <c:v>157.21866088682131</c:v>
                </c:pt>
                <c:pt idx="67">
                  <c:v>172.7998956006827</c:v>
                </c:pt>
                <c:pt idx="68">
                  <c:v>187.96187334366002</c:v>
                </c:pt>
                <c:pt idx="69">
                  <c:v>202.54025588519087</c:v>
                </c:pt>
                <c:pt idx="70">
                  <c:v>216.37500787709058</c:v>
                </c:pt>
                <c:pt idx="71">
                  <c:v>229.31236603424964</c:v>
                </c:pt>
                <c:pt idx="72">
                  <c:v>241.20674507814545</c:v>
                </c:pt>
                <c:pt idx="73">
                  <c:v>251.92255645525165</c:v>
                </c:pt>
                <c:pt idx="74">
                  <c:v>261.33591687363298</c:v>
                </c:pt>
                <c:pt idx="75">
                  <c:v>269.33622502085666</c:v>
                </c:pt>
                <c:pt idx="76">
                  <c:v>275.82758641830856</c:v>
                </c:pt>
                <c:pt idx="77">
                  <c:v>280.73006821114643</c:v>
                </c:pt>
                <c:pt idx="78">
                  <c:v>283.98076776642068</c:v>
                </c:pt>
                <c:pt idx="79">
                  <c:v>285.53468122845248</c:v>
                </c:pt>
                <c:pt idx="80">
                  <c:v>285.36536063199128</c:v>
                </c:pt>
                <c:pt idx="81">
                  <c:v>283.46535076941564</c:v>
                </c:pt>
                <c:pt idx="82">
                  <c:v>279.84639971596272</c:v>
                </c:pt>
                <c:pt idx="83">
                  <c:v>274.53943970296012</c:v>
                </c:pt>
                <c:pt idx="84">
                  <c:v>267.5943378586262</c:v>
                </c:pt>
                <c:pt idx="85">
                  <c:v>259.07941917400279</c:v>
                </c:pt>
                <c:pt idx="86">
                  <c:v>249.08076686272443</c:v>
                </c:pt>
                <c:pt idx="87">
                  <c:v>237.70130803264846</c:v>
                </c:pt>
                <c:pt idx="88">
                  <c:v>225.05969524075095</c:v>
                </c:pt>
                <c:pt idx="89">
                  <c:v>211.2889970271641</c:v>
                </c:pt>
                <c:pt idx="90">
                  <c:v>196.53521288844973</c:v>
                </c:pt>
                <c:pt idx="91">
                  <c:v>180.95563032485262</c:v>
                </c:pt>
                <c:pt idx="92">
                  <c:v>164.71704355433596</c:v>
                </c:pt>
                <c:pt idx="93">
                  <c:v>147.99385520340616</c:v>
                </c:pt>
                <c:pt idx="94">
                  <c:v>130.96608373977432</c:v>
                </c:pt>
                <c:pt idx="95">
                  <c:v>113.81730058671191</c:v>
                </c:pt>
                <c:pt idx="96">
                  <c:v>96.732521739001797</c:v>
                </c:pt>
                <c:pt idx="97">
                  <c:v>79.896079274693491</c:v>
                </c:pt>
                <c:pt idx="98">
                  <c:v>63.489498418354053</c:v>
                </c:pt>
                <c:pt idx="99">
                  <c:v>47.689405756882707</c:v>
                </c:pt>
                <c:pt idx="100">
                  <c:v>32.665493838884061</c:v>
                </c:pt>
                <c:pt idx="101">
                  <c:v>18.578566707655373</c:v>
                </c:pt>
                <c:pt idx="102">
                  <c:v>5.5786899344157348</c:v>
                </c:pt>
                <c:pt idx="103">
                  <c:v>6.1965325553247705</c:v>
                </c:pt>
                <c:pt idx="104">
                  <c:v>16.623534117657595</c:v>
                </c:pt>
                <c:pt idx="105">
                  <c:v>25.594194547556693</c:v>
                </c:pt>
                <c:pt idx="106">
                  <c:v>33.017065853495986</c:v>
                </c:pt>
                <c:pt idx="107">
                  <c:v>38.818399990102471</c:v>
                </c:pt>
                <c:pt idx="108">
                  <c:v>42.942966314426464</c:v>
                </c:pt>
                <c:pt idx="109">
                  <c:v>45.354649106437655</c:v>
                </c:pt>
                <c:pt idx="110">
                  <c:v>46.036818187658959</c:v>
                </c:pt>
                <c:pt idx="111">
                  <c:v>44.992468450094457</c:v>
                </c:pt>
                <c:pt idx="112">
                  <c:v>42.244126936411135</c:v>
                </c:pt>
                <c:pt idx="113">
                  <c:v>37.833528956671415</c:v>
                </c:pt>
                <c:pt idx="114">
                  <c:v>31.821067551574114</c:v>
                </c:pt>
                <c:pt idx="115">
                  <c:v>24.285023382158673</c:v>
                </c:pt>
                <c:pt idx="116">
                  <c:v>15.320584806965481</c:v>
                </c:pt>
                <c:pt idx="117">
                  <c:v>5.038670466494553</c:v>
                </c:pt>
                <c:pt idx="118">
                  <c:v>6.4354309002242012</c:v>
                </c:pt>
                <c:pt idx="119">
                  <c:v>18.963586460857883</c:v>
                </c:pt>
                <c:pt idx="120">
                  <c:v>32.396492160655058</c:v>
                </c:pt>
                <c:pt idx="121">
                  <c:v>46.575471728935966</c:v>
                </c:pt>
                <c:pt idx="122">
                  <c:v>61.334379575384524</c:v>
                </c:pt>
                <c:pt idx="123">
                  <c:v>76.501584091521323</c:v>
                </c:pt>
                <c:pt idx="124">
                  <c:v>91.902006926236936</c:v>
                </c:pt>
                <c:pt idx="125">
                  <c:v>107.35919316182522</c:v>
                </c:pt>
                <c:pt idx="126">
                  <c:v>122.69738698652112</c:v>
                </c:pt>
                <c:pt idx="127">
                  <c:v>137.74358744523906</c:v>
                </c:pt>
                <c:pt idx="128">
                  <c:v>152.32955915214768</c:v>
                </c:pt>
                <c:pt idx="129">
                  <c:v>166.29377346314448</c:v>
                </c:pt>
                <c:pt idx="130">
                  <c:v>179.48325652553174</c:v>
                </c:pt>
                <c:pt idx="131">
                  <c:v>191.75532183474479</c:v>
                </c:pt>
                <c:pt idx="132">
                  <c:v>202.97916641872877</c:v>
                </c:pt>
                <c:pt idx="133">
                  <c:v>213.0373115208433</c:v>
                </c:pt>
                <c:pt idx="134">
                  <c:v>221.82687064013166</c:v>
                </c:pt>
                <c:pt idx="135">
                  <c:v>229.26062998854542</c:v>
                </c:pt>
                <c:pt idx="136">
                  <c:v>235.26792881071216</c:v>
                </c:pt>
                <c:pt idx="137">
                  <c:v>239.79532955318857</c:v>
                </c:pt>
                <c:pt idx="138">
                  <c:v>242.8070705349669</c:v>
                </c:pt>
                <c:pt idx="139">
                  <c:v>244.28529652587417</c:v>
                </c:pt>
                <c:pt idx="140">
                  <c:v>244.23006544977105</c:v>
                </c:pt>
                <c:pt idx="141">
                  <c:v>242.65913225981006</c:v>
                </c:pt>
                <c:pt idx="142">
                  <c:v>239.60751384775523</c:v>
                </c:pt>
                <c:pt idx="143">
                  <c:v>235.1268416130309</c:v>
                </c:pt>
                <c:pt idx="144">
                  <c:v>229.28451099482166</c:v>
                </c:pt>
                <c:pt idx="145">
                  <c:v>222.16263982830611</c:v>
                </c:pt>
                <c:pt idx="146">
                  <c:v>213.85684979155471</c:v>
                </c:pt>
                <c:pt idx="147">
                  <c:v>204.47488743216363</c:v>
                </c:pt>
                <c:pt idx="148">
                  <c:v>194.13510327403012</c:v>
                </c:pt>
                <c:pt idx="149">
                  <c:v>182.96480927907905</c:v>
                </c:pt>
                <c:pt idx="150">
                  <c:v>171.09853645343932</c:v>
                </c:pt>
                <c:pt idx="151">
                  <c:v>158.67621562301755</c:v>
                </c:pt>
                <c:pt idx="152">
                  <c:v>145.84130534353068</c:v>
                </c:pt>
                <c:pt idx="153">
                  <c:v>132.73889154249201</c:v>
                </c:pt>
                <c:pt idx="154">
                  <c:v>119.51378380687967</c:v>
                </c:pt>
                <c:pt idx="155">
                  <c:v>106.30863322571106</c:v>
                </c:pt>
                <c:pt idx="156">
                  <c:v>93.262096371037842</c:v>
                </c:pt>
                <c:pt idx="157">
                  <c:v>80.507069357523349</c:v>
                </c:pt>
                <c:pt idx="158">
                  <c:v>68.169014967404649</c:v>
                </c:pt>
                <c:pt idx="159">
                  <c:v>56.364404575844247</c:v>
                </c:pt>
                <c:pt idx="160">
                  <c:v>45.199295076824235</c:v>
                </c:pt>
                <c:pt idx="161">
                  <c:v>34.76805921089376</c:v>
                </c:pt>
                <c:pt idx="162">
                  <c:v>25.152285655675556</c:v>
                </c:pt>
                <c:pt idx="163">
                  <c:v>16.419862983692571</c:v>
                </c:pt>
                <c:pt idx="164">
                  <c:v>8.6242591482473809</c:v>
                </c:pt>
                <c:pt idx="165">
                  <c:v>1.8040055576674527</c:v>
                </c:pt>
                <c:pt idx="166">
                  <c:v>4.017607925658977</c:v>
                </c:pt>
                <c:pt idx="167">
                  <c:v>8.8326235377072067</c:v>
                </c:pt>
                <c:pt idx="168">
                  <c:v>12.648291058308949</c:v>
                </c:pt>
                <c:pt idx="169">
                  <c:v>15.486730372541119</c:v>
                </c:pt>
                <c:pt idx="170">
                  <c:v>17.384386230670831</c:v>
                </c:pt>
                <c:pt idx="171">
                  <c:v>18.391283090615904</c:v>
                </c:pt>
                <c:pt idx="172">
                  <c:v>18.570090633108698</c:v>
                </c:pt>
                <c:pt idx="173">
                  <c:v>17.995013115345081</c:v>
                </c:pt>
                <c:pt idx="174">
                  <c:v>16.750518139839972</c:v>
                </c:pt>
                <c:pt idx="175">
                  <c:v>14.929922629356438</c:v>
                </c:pt>
                <c:pt idx="176">
                  <c:v>12.633855786360618</c:v>
                </c:pt>
                <c:pt idx="177">
                  <c:v>9.9686205494195175</c:v>
                </c:pt>
                <c:pt idx="178">
                  <c:v>7.0444765153526525</c:v>
                </c:pt>
                <c:pt idx="179">
                  <c:v>3.9738684542204514</c:v>
                </c:pt>
                <c:pt idx="180">
                  <c:v>0.86962538751375029</c:v>
                </c:pt>
                <c:pt idx="181">
                  <c:v>2.1568442847066849</c:v>
                </c:pt>
                <c:pt idx="182">
                  <c:v>4.9973359433246332</c:v>
                </c:pt>
                <c:pt idx="183">
                  <c:v>7.5485846945597208</c:v>
                </c:pt>
                <c:pt idx="184">
                  <c:v>9.7139291015720417</c:v>
                </c:pt>
                <c:pt idx="185">
                  <c:v>11.404878547055693</c:v>
                </c:pt>
                <c:pt idx="186">
                  <c:v>12.542561240830297</c:v>
                </c:pt>
                <c:pt idx="187">
                  <c:v>13.059031372682339</c:v>
                </c:pt>
                <c:pt idx="188">
                  <c:v>12.898415695987856</c:v>
                </c:pt>
                <c:pt idx="189">
                  <c:v>12.017881891058053</c:v>
                </c:pt>
                <c:pt idx="190">
                  <c:v>10.388413374018947</c:v>
                </c:pt>
                <c:pt idx="191">
                  <c:v>7.9953777592618147</c:v>
                </c:pt>
                <c:pt idx="192">
                  <c:v>4.8388789198297895</c:v>
                </c:pt>
                <c:pt idx="193">
                  <c:v>0.93388548654541881</c:v>
                </c:pt>
                <c:pt idx="194">
                  <c:v>-3.6898683531219989</c:v>
                </c:pt>
                <c:pt idx="195">
                  <c:v>-8.9882107897918786</c:v>
                </c:pt>
                <c:pt idx="196">
                  <c:v>-14.903086942424718</c:v>
                </c:pt>
                <c:pt idx="197">
                  <c:v>-21.363334749519904</c:v>
                </c:pt>
                <c:pt idx="198">
                  <c:v>-28.285673806284034</c:v>
                </c:pt>
                <c:pt idx="199">
                  <c:v>-35.575895709541669</c:v>
                </c:pt>
                <c:pt idx="200">
                  <c:v>-43.130241546629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5-E14C-40BE-82C7-7342CDB576AD}"/>
            </c:ext>
          </c:extLst>
        </c:ser>
        <c:ser>
          <c:idx val="182"/>
          <c:order val="182"/>
          <c:spPr>
            <a:gradFill rotWithShape="1">
              <a:gsLst>
                <a:gs pos="0">
                  <a:schemeClr val="accent3">
                    <a:lumMod val="80000"/>
                    <a:satMod val="103000"/>
                    <a:lumMod val="102000"/>
                    <a:tint val="94000"/>
                  </a:schemeClr>
                </a:gs>
                <a:gs pos="50000">
                  <a:schemeClr val="accent3">
                    <a:lumMod val="80000"/>
                    <a:satMod val="110000"/>
                    <a:lumMod val="100000"/>
                    <a:shade val="100000"/>
                  </a:schemeClr>
                </a:gs>
                <a:gs pos="100000">
                  <a:schemeClr val="accent3">
                    <a:lumMod val="8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4 - Función 4'!$B$199:$GT$199</c:f>
              <c:numCache>
                <c:formatCode>General</c:formatCode>
                <c:ptCount val="201"/>
                <c:pt idx="0">
                  <c:v>-23.476470824205862</c:v>
                </c:pt>
                <c:pt idx="1">
                  <c:v>-22.852740116938158</c:v>
                </c:pt>
                <c:pt idx="2">
                  <c:v>-21.452670031435328</c:v>
                </c:pt>
                <c:pt idx="3">
                  <c:v>-19.282471474994583</c:v>
                </c:pt>
                <c:pt idx="4">
                  <c:v>-16.363637213887863</c:v>
                </c:pt>
                <c:pt idx="5">
                  <c:v>-12.73226452878329</c:v>
                </c:pt>
                <c:pt idx="6">
                  <c:v>-8.4381686508591276</c:v>
                </c:pt>
                <c:pt idx="7">
                  <c:v>-3.5438025875228214</c:v>
                </c:pt>
                <c:pt idx="8">
                  <c:v>1.8769986158774068</c:v>
                </c:pt>
                <c:pt idx="9">
                  <c:v>7.7404289616051463</c:v>
                </c:pt>
                <c:pt idx="10">
                  <c:v>13.954255837450527</c:v>
                </c:pt>
                <c:pt idx="11">
                  <c:v>20.419473947275677</c:v>
                </c:pt>
                <c:pt idx="12">
                  <c:v>27.032043939893171</c:v>
                </c:pt>
                <c:pt idx="13">
                  <c:v>33.684689950272556</c:v>
                </c:pt>
                <c:pt idx="14">
                  <c:v>40.268729726336701</c:v>
                </c:pt>
                <c:pt idx="15">
                  <c:v>46.675910828433402</c:v>
                </c:pt>
                <c:pt idx="16">
                  <c:v>52.800226556002855</c:v>
                </c:pt>
                <c:pt idx="17">
                  <c:v>58.539685771571499</c:v>
                </c:pt>
                <c:pt idx="18">
                  <c:v>63.798011646171098</c:v>
                </c:pt>
                <c:pt idx="19">
                  <c:v>68.486245528587986</c:v>
                </c:pt>
                <c:pt idx="20">
                  <c:v>72.52423362544063</c:v>
                </c:pt>
                <c:pt idx="21">
                  <c:v>75.841975948194488</c:v>
                </c:pt>
                <c:pt idx="22">
                  <c:v>78.380819011606363</c:v>
                </c:pt>
                <c:pt idx="23">
                  <c:v>80.094476027421422</c:v>
                </c:pt>
                <c:pt idx="24">
                  <c:v>80.949860796369151</c:v>
                </c:pt>
                <c:pt idx="25">
                  <c:v>80.927724127248993</c:v>
                </c:pt>
                <c:pt idx="26">
                  <c:v>80.023084368916699</c:v>
                </c:pt>
                <c:pt idx="27">
                  <c:v>78.245446492616708</c:v>
                </c:pt>
                <c:pt idx="28">
                  <c:v>75.618807070732871</c:v>
                </c:pt>
                <c:pt idx="29">
                  <c:v>72.181445425561662</c:v>
                </c:pt>
                <c:pt idx="30">
                  <c:v>67.985504130071874</c:v>
                </c:pt>
                <c:pt idx="31">
                  <c:v>63.096364894208598</c:v>
                </c:pt>
                <c:pt idx="32">
                  <c:v>57.591828628493346</c:v>
                </c:pt>
                <c:pt idx="33">
                  <c:v>51.56111110624402</c:v>
                </c:pt>
                <c:pt idx="34">
                  <c:v>45.103668113308686</c:v>
                </c:pt>
                <c:pt idx="35">
                  <c:v>38.327866248650146</c:v>
                </c:pt>
                <c:pt idx="36">
                  <c:v>31.349517591940469</c:v>
                </c:pt>
                <c:pt idx="37">
                  <c:v>24.290298260005798</c:v>
                </c:pt>
                <c:pt idx="38">
                  <c:v>17.276072410259491</c:v>
                </c:pt>
                <c:pt idx="39">
                  <c:v>10.435144497473937</c:v>
                </c:pt>
                <c:pt idx="40">
                  <c:v>3.896463535423182</c:v>
                </c:pt>
                <c:pt idx="41">
                  <c:v>2.2121962539439517</c:v>
                </c:pt>
                <c:pt idx="42">
                  <c:v>7.7660537110407057</c:v>
                </c:pt>
                <c:pt idx="43">
                  <c:v>12.645113249927906</c:v>
                </c:pt>
                <c:pt idx="44">
                  <c:v>16.735907267820515</c:v>
                </c:pt>
                <c:pt idx="45">
                  <c:v>19.933164763996597</c:v>
                </c:pt>
                <c:pt idx="46">
                  <c:v>22.14138344092094</c:v>
                </c:pt>
                <c:pt idx="47">
                  <c:v>23.276283816700804</c:v>
                </c:pt>
                <c:pt idx="48">
                  <c:v>23.266125412053771</c:v>
                </c:pt>
                <c:pt idx="49">
                  <c:v>22.052866866390517</c:v>
                </c:pt>
                <c:pt idx="50">
                  <c:v>19.593153862818877</c:v>
                </c:pt>
                <c:pt idx="51">
                  <c:v>15.859120974386649</c:v>
                </c:pt>
                <c:pt idx="52">
                  <c:v>10.838995954688947</c:v>
                </c:pt>
                <c:pt idx="53">
                  <c:v>4.5374975538861175</c:v>
                </c:pt>
                <c:pt idx="54">
                  <c:v>3.0239793867469946</c:v>
                </c:pt>
                <c:pt idx="55">
                  <c:v>11.80739505669349</c:v>
                </c:pt>
                <c:pt idx="56">
                  <c:v>21.758312712903482</c:v>
                </c:pt>
                <c:pt idx="57">
                  <c:v>32.8063615242949</c:v>
                </c:pt>
                <c:pt idx="58">
                  <c:v>44.86590933836316</c:v>
                </c:pt>
                <c:pt idx="59">
                  <c:v>57.836937767704981</c:v>
                </c:pt>
                <c:pt idx="60">
                  <c:v>71.606109374322003</c:v>
                </c:pt>
                <c:pt idx="61">
                  <c:v>86.048014239377807</c:v>
                </c:pt>
                <c:pt idx="62">
                  <c:v>101.02658087707783</c:v>
                </c:pt>
                <c:pt idx="63">
                  <c:v>116.39663431291574</c:v>
                </c:pt>
                <c:pt idx="64">
                  <c:v>132.00558222559349</c:v>
                </c:pt>
                <c:pt idx="65">
                  <c:v>147.69520837260947</c:v>
                </c:pt>
                <c:pt idx="66">
                  <c:v>163.30355110290142</c:v>
                </c:pt>
                <c:pt idx="67">
                  <c:v>178.66684362373348</c:v>
                </c:pt>
                <c:pt idx="68">
                  <c:v>193.62149184743694</c:v>
                </c:pt>
                <c:pt idx="69">
                  <c:v>208.00606510710264</c:v>
                </c:pt>
                <c:pt idx="70">
                  <c:v>221.66327480551388</c:v>
                </c:pt>
                <c:pt idx="71">
                  <c:v>234.44191615121579</c:v>
                </c:pt>
                <c:pt idx="72">
                  <c:v>246.19874853840429</c:v>
                </c:pt>
                <c:pt idx="73">
                  <c:v>256.80029083814094</c:v>
                </c:pt>
                <c:pt idx="74">
                  <c:v>266.12450887825747</c:v>
                </c:pt>
                <c:pt idx="75">
                  <c:v>274.06237368547403</c:v>
                </c:pt>
                <c:pt idx="76">
                  <c:v>280.51927062942224</c:v>
                </c:pt>
                <c:pt idx="77">
                  <c:v>285.4162414247777</c:v>
                </c:pt>
                <c:pt idx="78">
                  <c:v>288.69104299180441</c:v>
                </c:pt>
                <c:pt idx="79">
                  <c:v>290.29900942169519</c:v>
                </c:pt>
                <c:pt idx="80">
                  <c:v>290.2137057130754</c:v>
                </c:pt>
                <c:pt idx="81">
                  <c:v>288.42736450967374</c:v>
                </c:pt>
                <c:pt idx="82">
                  <c:v>284.95109974443716</c:v>
                </c:pt>
                <c:pt idx="83">
                  <c:v>279.81489384890318</c:v>
                </c:pt>
                <c:pt idx="84">
                  <c:v>273.06735798408573</c:v>
                </c:pt>
                <c:pt idx="85">
                  <c:v>264.77526755561701</c:v>
                </c:pt>
                <c:pt idx="86">
                  <c:v>255.02287805646174</c:v>
                </c:pt>
                <c:pt idx="87">
                  <c:v>243.9110290005282</c:v>
                </c:pt>
                <c:pt idx="88">
                  <c:v>231.55604633611301</c:v>
                </c:pt>
                <c:pt idx="89">
                  <c:v>218.08845622664271</c:v>
                </c:pt>
                <c:pt idx="90">
                  <c:v>203.65152542653576</c:v>
                </c:pt>
                <c:pt idx="91">
                  <c:v>188.39964563311145</c:v>
                </c:pt>
                <c:pt idx="92">
                  <c:v>172.49658113453106</c:v>
                </c:pt>
                <c:pt idx="93">
                  <c:v>156.1136007746799</c:v>
                </c:pt>
                <c:pt idx="94">
                  <c:v>139.4275166975487</c:v>
                </c:pt>
                <c:pt idx="95">
                  <c:v>122.61865349811599</c:v>
                </c:pt>
                <c:pt idx="96">
                  <c:v>105.86877227953421</c:v>
                </c:pt>
                <c:pt idx="97">
                  <c:v>89.358974686686267</c:v>
                </c:pt>
                <c:pt idx="98">
                  <c:v>73.267612246856729</c:v>
                </c:pt>
                <c:pt idx="99">
                  <c:v>57.768226296080606</c:v>
                </c:pt>
                <c:pt idx="100">
                  <c:v>43.027543405323406</c:v>
                </c:pt>
                <c:pt idx="101">
                  <c:v>29.203550548536505</c:v>
                </c:pt>
                <c:pt idx="102">
                  <c:v>16.44367328311203</c:v>
                </c:pt>
                <c:pt idx="103">
                  <c:v>4.8830789543975488</c:v>
                </c:pt>
                <c:pt idx="104">
                  <c:v>5.3568745946929468</c:v>
                </c:pt>
                <c:pt idx="105">
                  <c:v>14.170026111350573</c:v>
                </c:pt>
                <c:pt idx="106">
                  <c:v>21.466617134286015</c:v>
                </c:pt>
                <c:pt idx="107">
                  <c:v>27.174302845155019</c:v>
                </c:pt>
                <c:pt idx="108">
                  <c:v>31.238955504247961</c:v>
                </c:pt>
                <c:pt idx="109">
                  <c:v>33.625250951141332</c:v>
                </c:pt>
                <c:pt idx="110">
                  <c:v>34.317031314329668</c:v>
                </c:pt>
                <c:pt idx="111">
                  <c:v>33.317439821018304</c:v>
                </c:pt>
                <c:pt idx="112">
                  <c:v>30.648826395188863</c:v>
                </c:pt>
                <c:pt idx="113">
                  <c:v>26.352425544043118</c:v>
                </c:pt>
                <c:pt idx="114">
                  <c:v>20.487810825100581</c:v>
                </c:pt>
                <c:pt idx="115">
                  <c:v>13.132132923907825</c:v>
                </c:pt>
                <c:pt idx="116">
                  <c:v>4.37915102154036</c:v>
                </c:pt>
                <c:pt idx="117">
                  <c:v>5.6619303410698709</c:v>
                </c:pt>
                <c:pt idx="118">
                  <c:v>16.867804319847917</c:v>
                </c:pt>
                <c:pt idx="119">
                  <c:v>29.102567970363516</c:v>
                </c:pt>
                <c:pt idx="120">
                  <c:v>42.219372838412674</c:v>
                </c:pt>
                <c:pt idx="121">
                  <c:v>56.062199430958927</c:v>
                </c:pt>
                <c:pt idx="122">
                  <c:v>70.467733566781405</c:v>
                </c:pt>
                <c:pt idx="123">
                  <c:v>85.267321387443985</c:v>
                </c:pt>
                <c:pt idx="124">
                  <c:v>100.28897888013458</c:v>
                </c:pt>
                <c:pt idx="125">
                  <c:v>115.35943113609299</c:v>
                </c:pt>
                <c:pt idx="126">
                  <c:v>130.30615624955044</c:v>
                </c:pt>
                <c:pt idx="127">
                  <c:v>144.95940875634832</c:v>
                </c:pt>
                <c:pt idx="128">
                  <c:v>159.15419781872367</c:v>
                </c:pt>
                <c:pt idx="129">
                  <c:v>172.73219597933206</c:v>
                </c:pt>
                <c:pt idx="130">
                  <c:v>185.54355522572342</c:v>
                </c:pt>
                <c:pt idx="131">
                  <c:v>197.4486083147082</c:v>
                </c:pt>
                <c:pt idx="132">
                  <c:v>208.31943478927198</c:v>
                </c:pt>
                <c:pt idx="133">
                  <c:v>218.0412728603433</c:v>
                </c:pt>
                <c:pt idx="134">
                  <c:v>226.51376030002044</c:v>
                </c:pt>
                <c:pt idx="135">
                  <c:v>233.65198967709438</c:v>
                </c:pt>
                <c:pt idx="136">
                  <c:v>239.38736563246141</c:v>
                </c:pt>
                <c:pt idx="137">
                  <c:v>243.6682544116193</c:v>
                </c:pt>
                <c:pt idx="138">
                  <c:v>246.46041851221096</c:v>
                </c:pt>
                <c:pt idx="139">
                  <c:v>247.74723203333463</c:v>
                </c:pt>
                <c:pt idx="140">
                  <c:v>247.52967509569072</c:v>
                </c:pt>
                <c:pt idx="141">
                  <c:v>245.82610850255438</c:v>
                </c:pt>
                <c:pt idx="142">
                  <c:v>242.67183259564047</c:v>
                </c:pt>
                <c:pt idx="143">
                  <c:v>238.11843699201521</c:v>
                </c:pt>
                <c:pt idx="144">
                  <c:v>232.23295053367013</c:v>
                </c:pt>
                <c:pt idx="145">
                  <c:v>225.09680330667507</c:v>
                </c:pt>
                <c:pt idx="146">
                  <c:v>216.80461495983727</c:v>
                </c:pt>
                <c:pt idx="147">
                  <c:v>207.46282574327995</c:v>
                </c:pt>
                <c:pt idx="148">
                  <c:v>197.18818866731135</c:v>
                </c:pt>
                <c:pt idx="149">
                  <c:v>186.10614292597765</c:v>
                </c:pt>
                <c:pt idx="150">
                  <c:v>174.34909021531826</c:v>
                </c:pt>
                <c:pt idx="151">
                  <c:v>162.05459678430157</c:v>
                </c:pt>
                <c:pt idx="152">
                  <c:v>149.36354497092805</c:v>
                </c:pt>
                <c:pt idx="153">
                  <c:v>136.41825858493269</c:v>
                </c:pt>
                <c:pt idx="154">
                  <c:v>123.36062679362162</c:v>
                </c:pt>
                <c:pt idx="155">
                  <c:v>110.33025114431373</c:v>
                </c:pt>
                <c:pt idx="156">
                  <c:v>97.462640015349436</c:v>
                </c:pt>
                <c:pt idx="157">
                  <c:v>84.887474131377445</c:v>
                </c:pt>
                <c:pt idx="158">
                  <c:v>72.726965815432294</c:v>
                </c:pt>
                <c:pt idx="159">
                  <c:v>61.094333391799388</c:v>
                </c:pt>
                <c:pt idx="160">
                  <c:v>50.092410615318023</c:v>
                </c:pt>
                <c:pt idx="161">
                  <c:v>39.812409203670498</c:v>
                </c:pt>
                <c:pt idx="162">
                  <c:v>30.332850511783342</c:v>
                </c:pt>
                <c:pt idx="163">
                  <c:v>21.7186801373288</c:v>
                </c:pt>
                <c:pt idx="164">
                  <c:v>14.020576811836269</c:v>
                </c:pt>
                <c:pt idx="165">
                  <c:v>7.2744643439192611</c:v>
                </c:pt>
                <c:pt idx="166">
                  <c:v>1.5012326725858987</c:v>
                </c:pt>
                <c:pt idx="167">
                  <c:v>3.2933287059444805</c:v>
                </c:pt>
                <c:pt idx="168">
                  <c:v>7.1183845191189326</c:v>
                </c:pt>
                <c:pt idx="169">
                  <c:v>9.9976971459161526</c:v>
                </c:pt>
                <c:pt idx="170">
                  <c:v>11.969064965535191</c:v>
                </c:pt>
                <c:pt idx="171">
                  <c:v>13.083563674843512</c:v>
                </c:pt>
                <c:pt idx="172">
                  <c:v>13.404601299908169</c:v>
                </c:pt>
                <c:pt idx="173">
                  <c:v>13.006800172342777</c:v>
                </c:pt>
                <c:pt idx="174">
                  <c:v>11.974721520901335</c:v>
                </c:pt>
                <c:pt idx="175">
                  <c:v>10.40145051092512</c:v>
                </c:pt>
                <c:pt idx="176">
                  <c:v>8.3870615194410458</c:v>
                </c:pt>
                <c:pt idx="177">
                  <c:v>6.0369851351916433</c:v>
                </c:pt>
                <c:pt idx="178">
                  <c:v>3.4602997970182598</c:v>
                </c:pt>
                <c:pt idx="179">
                  <c:v>0.76797211058913895</c:v>
                </c:pt>
                <c:pt idx="180">
                  <c:v>1.928929304080905</c:v>
                </c:pt>
                <c:pt idx="181">
                  <c:v>4.5210210961414266</c:v>
                </c:pt>
                <c:pt idx="182">
                  <c:v>6.9023681097984451</c:v>
                </c:pt>
                <c:pt idx="183">
                  <c:v>8.9721966529783757</c:v>
                </c:pt>
                <c:pt idx="184">
                  <c:v>10.636533337668808</c:v>
                </c:pt>
                <c:pt idx="185">
                  <c:v>11.809745584416513</c:v>
                </c:pt>
                <c:pt idx="186">
                  <c:v>12.415961073349779</c:v>
                </c:pt>
                <c:pt idx="187">
                  <c:v>12.390344927303708</c:v>
                </c:pt>
                <c:pt idx="188">
                  <c:v>11.680215212028003</c:v>
                </c:pt>
                <c:pt idx="189">
                  <c:v>10.245979412994801</c:v>
                </c:pt>
                <c:pt idx="190">
                  <c:v>8.0618768732155228</c:v>
                </c:pt>
                <c:pt idx="191">
                  <c:v>5.1165147235469028</c:v>
                </c:pt>
                <c:pt idx="192">
                  <c:v>1.4131875748986653</c:v>
                </c:pt>
                <c:pt idx="193">
                  <c:v>-3.0300258634354926</c:v>
                </c:pt>
                <c:pt idx="194">
                  <c:v>-8.1803930597874004</c:v>
                </c:pt>
                <c:pt idx="195">
                  <c:v>-13.990885553315037</c:v>
                </c:pt>
                <c:pt idx="196">
                  <c:v>-20.400762046968911</c:v>
                </c:pt>
                <c:pt idx="197">
                  <c:v>-27.336371140474075</c:v>
                </c:pt>
                <c:pt idx="198">
                  <c:v>-34.712165040146971</c:v>
                </c:pt>
                <c:pt idx="199">
                  <c:v>-42.431912558806367</c:v>
                </c:pt>
                <c:pt idx="200">
                  <c:v>-50.3900968156563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6-E14C-40BE-82C7-7342CDB576AD}"/>
            </c:ext>
          </c:extLst>
        </c:ser>
        <c:ser>
          <c:idx val="183"/>
          <c:order val="183"/>
          <c:spPr>
            <a:gradFill rotWithShape="1">
              <a:gsLst>
                <a:gs pos="0">
                  <a:schemeClr val="accent4">
                    <a:lumMod val="80000"/>
                    <a:satMod val="103000"/>
                    <a:lumMod val="102000"/>
                    <a:tint val="94000"/>
                  </a:schemeClr>
                </a:gs>
                <a:gs pos="50000">
                  <a:schemeClr val="accent4">
                    <a:lumMod val="80000"/>
                    <a:satMod val="110000"/>
                    <a:lumMod val="100000"/>
                    <a:shade val="100000"/>
                  </a:schemeClr>
                </a:gs>
                <a:gs pos="100000">
                  <a:schemeClr val="accent4">
                    <a:lumMod val="8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4 - Función 4'!$B$200:$GT$200</c:f>
              <c:numCache>
                <c:formatCode>General</c:formatCode>
                <c:ptCount val="201"/>
                <c:pt idx="0">
                  <c:v>-27.95335977885005</c:v>
                </c:pt>
                <c:pt idx="1">
                  <c:v>-27.434591100797864</c:v>
                </c:pt>
                <c:pt idx="2">
                  <c:v>-26.138447449538745</c:v>
                </c:pt>
                <c:pt idx="3">
                  <c:v>-24.06788086428482</c:v>
                </c:pt>
                <c:pt idx="4">
                  <c:v>-21.241190694915883</c:v>
                </c:pt>
                <c:pt idx="5">
                  <c:v>-17.691378164961854</c:v>
                </c:pt>
                <c:pt idx="6">
                  <c:v>-13.465290742496212</c:v>
                </c:pt>
                <c:pt idx="7">
                  <c:v>-8.6225716187630024</c:v>
                </c:pt>
                <c:pt idx="8">
                  <c:v>-3.2344320446427086</c:v>
                </c:pt>
                <c:pt idx="9">
                  <c:v>2.6177335388133147</c:v>
                </c:pt>
                <c:pt idx="10">
                  <c:v>8.8438677428203274</c:v>
                </c:pt>
                <c:pt idx="11">
                  <c:v>15.346882427292238</c:v>
                </c:pt>
                <c:pt idx="12">
                  <c:v>22.024378174130504</c:v>
                </c:pt>
                <c:pt idx="13">
                  <c:v>28.770425442761322</c:v>
                </c:pt>
                <c:pt idx="14">
                  <c:v>35.47738124490305</c:v>
                </c:pt>
                <c:pt idx="15">
                  <c:v>42.0377149600575</c:v>
                </c:pt>
                <c:pt idx="16">
                  <c:v>48.345817049999013</c:v>
                </c:pt>
                <c:pt idx="17">
                  <c:v>54.299764914453576</c:v>
                </c:pt>
                <c:pt idx="18">
                  <c:v>59.803020951716817</c:v>
                </c:pt>
                <c:pt idx="19">
                  <c:v>64.766039033458256</c:v>
                </c:pt>
                <c:pt idx="20">
                  <c:v>69.107757054676028</c:v>
                </c:pt>
                <c:pt idx="21">
                  <c:v>72.756954956261225</c:v>
                </c:pt>
                <c:pt idx="22">
                  <c:v>75.65345961398404</c:v>
                </c:pt>
                <c:pt idx="23">
                  <c:v>77.749180215921328</c:v>
                </c:pt>
                <c:pt idx="24">
                  <c:v>79.008960179660633</c:v>
                </c:pt>
                <c:pt idx="25">
                  <c:v>79.411234257969838</c:v>
                </c:pt>
                <c:pt idx="26">
                  <c:v>78.948482212049854</c:v>
                </c:pt>
                <c:pt idx="27">
                  <c:v>77.627473258595558</c:v>
                </c:pt>
                <c:pt idx="28">
                  <c:v>75.469298383301862</c:v>
                </c:pt>
                <c:pt idx="29">
                  <c:v>72.509190521298393</c:v>
                </c:pt>
                <c:pt idx="30">
                  <c:v>68.796135496403025</c:v>
                </c:pt>
                <c:pt idx="31">
                  <c:v>64.392279448619732</c:v>
                </c:pt>
                <c:pt idx="32">
                  <c:v>59.372141226484089</c:v>
                </c:pt>
                <c:pt idx="33">
                  <c:v>53.821640842561635</c:v>
                </c:pt>
                <c:pt idx="34">
                  <c:v>47.83695755333374</c:v>
                </c:pt>
                <c:pt idx="35">
                  <c:v>41.523233397780466</c:v>
                </c:pt>
                <c:pt idx="36">
                  <c:v>34.993140083712554</c:v>
                </c:pt>
                <c:pt idx="37">
                  <c:v>28.365328921773834</c:v>
                </c:pt>
                <c:pt idx="38">
                  <c:v>21.76278505173785</c:v>
                </c:pt>
                <c:pt idx="39">
                  <c:v>15.311108465472261</c:v>
                </c:pt>
                <c:pt idx="40">
                  <c:v>9.1367452906808193</c:v>
                </c:pt>
                <c:pt idx="41">
                  <c:v>3.3651934480867824</c:v>
                </c:pt>
                <c:pt idx="42">
                  <c:v>1.8807928750545357</c:v>
                </c:pt>
                <c:pt idx="43">
                  <c:v>6.4829754834037896</c:v>
                </c:pt>
                <c:pt idx="44">
                  <c:v>10.329357023778167</c:v>
                </c:pt>
                <c:pt idx="45">
                  <c:v>13.315834913812362</c:v>
                </c:pt>
                <c:pt idx="46">
                  <c:v>15.347761768632179</c:v>
                </c:pt>
                <c:pt idx="47">
                  <c:v>16.341390971305589</c:v>
                </c:pt>
                <c:pt idx="48">
                  <c:v>16.225187535600018</c:v>
                </c:pt>
                <c:pt idx="49">
                  <c:v>14.940986168846507</c:v>
                </c:pt>
                <c:pt idx="50">
                  <c:v>12.44498043523213</c:v>
                </c:pt>
                <c:pt idx="51">
                  <c:v>8.7085291194656218</c:v>
                </c:pt>
                <c:pt idx="52">
                  <c:v>3.7187682688053707</c:v>
                </c:pt>
                <c:pt idx="53">
                  <c:v>2.5209800829538276</c:v>
                </c:pt>
                <c:pt idx="54">
                  <c:v>9.9910088654032663</c:v>
                </c:pt>
                <c:pt idx="55">
                  <c:v>18.655240229744184</c:v>
                </c:pt>
                <c:pt idx="56">
                  <c:v>28.461453982223865</c:v>
                </c:pt>
                <c:pt idx="57">
                  <c:v>39.341728281608596</c:v>
                </c:pt>
                <c:pt idx="58">
                  <c:v>51.213087936296262</c:v>
                </c:pt>
                <c:pt idx="59">
                  <c:v>63.97835294336511</c:v>
                </c:pt>
                <c:pt idx="60">
                  <c:v>77.527177312677907</c:v>
                </c:pt>
                <c:pt idx="61">
                  <c:v>91.737265747080698</c:v>
                </c:pt>
                <c:pt idx="62">
                  <c:v>106.47575343601252</c:v>
                </c:pt>
                <c:pt idx="63">
                  <c:v>121.60073209371275</c:v>
                </c:pt>
                <c:pt idx="64">
                  <c:v>136.96290346146708</c:v>
                </c:pt>
                <c:pt idx="65">
                  <c:v>152.40733982001123</c:v>
                </c:pt>
                <c:pt idx="66">
                  <c:v>167.77532964433652</c:v>
                </c:pt>
                <c:pt idx="67">
                  <c:v>182.90628539639218</c:v>
                </c:pt>
                <c:pt idx="68">
                  <c:v>197.63968960576364</c:v>
                </c:pt>
                <c:pt idx="69">
                  <c:v>211.81705484482276</c:v>
                </c:pt>
                <c:pt idx="70">
                  <c:v>225.28387296978659</c:v>
                </c:pt>
                <c:pt idx="71">
                  <c:v>237.89152907541501</c:v>
                </c:pt>
                <c:pt idx="72">
                  <c:v>249.49915599761312</c:v>
                </c:pt>
                <c:pt idx="73">
                  <c:v>259.97540589000056</c:v>
                </c:pt>
                <c:pt idx="74">
                  <c:v>269.20011638876224</c:v>
                </c:pt>
                <c:pt idx="75">
                  <c:v>277.06585015227625</c:v>
                </c:pt>
                <c:pt idx="76">
                  <c:v>283.47928810207935</c:v>
                </c:pt>
                <c:pt idx="77">
                  <c:v>288.36245848027329</c:v>
                </c:pt>
                <c:pt idx="78">
                  <c:v>291.65378585301295</c:v>
                </c:pt>
                <c:pt idx="79">
                  <c:v>293.30894640495018</c:v>
                </c:pt>
                <c:pt idx="80">
                  <c:v>293.30151825765245</c:v>
                </c:pt>
                <c:pt idx="81">
                  <c:v>291.62341807615354</c:v>
                </c:pt>
                <c:pt idx="82">
                  <c:v>288.2851178702233</c:v>
                </c:pt>
                <c:pt idx="83">
                  <c:v>283.31563861762407</c:v>
                </c:pt>
                <c:pt idx="84">
                  <c:v>276.76232010152472</c:v>
                </c:pt>
                <c:pt idx="85">
                  <c:v>268.69036912883001</c:v>
                </c:pt>
                <c:pt idx="86">
                  <c:v>259.18219104581425</c:v>
                </c:pt>
                <c:pt idx="87">
                  <c:v>248.33651215778715</c:v>
                </c:pt>
                <c:pt idx="88">
                  <c:v>236.26730325701979</c:v>
                </c:pt>
                <c:pt idx="89">
                  <c:v>223.10251693542725</c:v>
                </c:pt>
                <c:pt idx="90">
                  <c:v>208.98265367470586</c:v>
                </c:pt>
                <c:pt idx="91">
                  <c:v>194.05917383792527</c:v>
                </c:pt>
                <c:pt idx="92">
                  <c:v>178.4927746063922</c:v>
                </c:pt>
                <c:pt idx="93">
                  <c:v>162.45155259005026</c:v>
                </c:pt>
                <c:pt idx="94">
                  <c:v>146.10907426777442</c:v>
                </c:pt>
                <c:pt idx="95">
                  <c:v>129.6423775678663</c:v>
                </c:pt>
                <c:pt idx="96">
                  <c:v>113.22992876452743</c:v>
                </c:pt>
                <c:pt idx="97">
                  <c:v>97.049559432257212</c:v>
                </c:pt>
                <c:pt idx="98">
                  <c:v>81.276408459986826</c:v>
                </c:pt>
                <c:pt idx="99">
                  <c:v>66.080894077048242</c:v>
                </c:pt>
                <c:pt idx="100">
                  <c:v>51.626740484404195</c:v>
                </c:pt>
                <c:pt idx="101">
                  <c:v>38.06908302139211</c:v>
                </c:pt>
                <c:pt idx="102">
                  <c:v>25.55267483876948</c:v>
                </c:pt>
                <c:pt idx="103">
                  <c:v>14.210216805032241</c:v>
                </c:pt>
                <c:pt idx="104">
                  <c:v>4.160830860247132</c:v>
                </c:pt>
                <c:pt idx="105">
                  <c:v>4.4913047312176486</c:v>
                </c:pt>
                <c:pt idx="106">
                  <c:v>11.658141768741906</c:v>
                </c:pt>
                <c:pt idx="107">
                  <c:v>17.268755878519674</c:v>
                </c:pt>
                <c:pt idx="108">
                  <c:v>21.270135756636503</c:v>
                </c:pt>
                <c:pt idx="109">
                  <c:v>23.627758514663494</c:v>
                </c:pt>
                <c:pt idx="110">
                  <c:v>24.325944383244355</c:v>
                </c:pt>
                <c:pt idx="111">
                  <c:v>23.367986744849507</c:v>
                </c:pt>
                <c:pt idx="112">
                  <c:v>20.776056231539798</c:v>
                </c:pt>
                <c:pt idx="113">
                  <c:v>16.590880402835985</c:v>
                </c:pt>
                <c:pt idx="114">
                  <c:v>10.871203278069947</c:v>
                </c:pt>
                <c:pt idx="115">
                  <c:v>3.6930317025653987</c:v>
                </c:pt>
                <c:pt idx="116">
                  <c:v>4.8513218559868392</c:v>
                </c:pt>
                <c:pt idx="117">
                  <c:v>14.654387988119431</c:v>
                </c:pt>
                <c:pt idx="118">
                  <c:v>25.594866062441898</c:v>
                </c:pt>
                <c:pt idx="119">
                  <c:v>37.539110383014375</c:v>
                </c:pt>
                <c:pt idx="120">
                  <c:v>50.342758226248371</c:v>
                </c:pt>
                <c:pt idx="121">
                  <c:v>63.852479475249432</c:v>
                </c:pt>
                <c:pt idx="122">
                  <c:v>77.907826099107751</c:v>
                </c:pt>
                <c:pt idx="123">
                  <c:v>92.34315852624087</c:v>
                </c:pt>
                <c:pt idx="124">
                  <c:v>106.98962504947514</c:v>
                </c:pt>
                <c:pt idx="125">
                  <c:v>121.67716978751092</c:v>
                </c:pt>
                <c:pt idx="126">
                  <c:v>136.23654442040393</c:v>
                </c:pt>
                <c:pt idx="127">
                  <c:v>150.50129891959645</c:v>
                </c:pt>
                <c:pt idx="128">
                  <c:v>164.3097268057997</c:v>
                </c:pt>
                <c:pt idx="129">
                  <c:v>177.50674108679235</c:v>
                </c:pt>
                <c:pt idx="130">
                  <c:v>189.94565794424022</c:v>
                </c:pt>
                <c:pt idx="131">
                  <c:v>201.48986644248052</c:v>
                </c:pt>
                <c:pt idx="132">
                  <c:v>212.01436400782225</c:v>
                </c:pt>
                <c:pt idx="133">
                  <c:v>221.40713915578797</c:v>
                </c:pt>
                <c:pt idx="134">
                  <c:v>229.57038490420661</c:v>
                </c:pt>
                <c:pt idx="135">
                  <c:v>236.42152847756554</c:v>
                </c:pt>
                <c:pt idx="136">
                  <c:v>241.89406525531516</c:v>
                </c:pt>
                <c:pt idx="137">
                  <c:v>245.93818741439668</c:v>
                </c:pt>
                <c:pt idx="138">
                  <c:v>248.5212003326823</c:v>
                </c:pt>
                <c:pt idx="139">
                  <c:v>249.62772252233609</c:v>
                </c:pt>
                <c:pt idx="140">
                  <c:v>249.25966761619711</c:v>
                </c:pt>
                <c:pt idx="141">
                  <c:v>247.4360097014065</c:v>
                </c:pt>
                <c:pt idx="142">
                  <c:v>244.1923360475443</c:v>
                </c:pt>
                <c:pt idx="143">
                  <c:v>239.58019397665058</c:v>
                </c:pt>
                <c:pt idx="144">
                  <c:v>233.66624123539935</c:v>
                </c:pt>
                <c:pt idx="145">
                  <c:v>226.53121172211212</c:v>
                </c:pt>
                <c:pt idx="146">
                  <c:v>218.26871076149502</c:v>
                </c:pt>
                <c:pt idx="147">
                  <c:v>208.9838562780092</c:v>
                </c:pt>
                <c:pt idx="148">
                  <c:v>198.7917841669796</c:v>
                </c:pt>
                <c:pt idx="149">
                  <c:v>187.81603787582753</c:v>
                </c:pt>
                <c:pt idx="150">
                  <c:v>176.18686366399825</c:v>
                </c:pt>
                <c:pt idx="151">
                  <c:v>164.03943419030733</c:v>
                </c:pt>
                <c:pt idx="152">
                  <c:v>151.51202396500588</c:v>
                </c:pt>
                <c:pt idx="153">
                  <c:v>138.74416078903528</c:v>
                </c:pt>
                <c:pt idx="154">
                  <c:v>125.87477757665903</c:v>
                </c:pt>
                <c:pt idx="155">
                  <c:v>113.04038891580848</c:v>
                </c:pt>
                <c:pt idx="156">
                  <c:v>100.37331636296815</c:v>
                </c:pt>
                <c:pt idx="157">
                  <c:v>87.999985800134709</c:v>
                </c:pt>
                <c:pt idx="158">
                  <c:v>76.039319208204915</c:v>
                </c:pt>
                <c:pt idx="159">
                  <c:v>64.60124194585228</c:v>
                </c:pt>
                <c:pt idx="160">
                  <c:v>53.785325081054246</c:v>
                </c:pt>
                <c:pt idx="161">
                  <c:v>43.679580523068964</c:v>
                </c:pt>
                <c:pt idx="162">
                  <c:v>34.35942466826566</c:v>
                </c:pt>
                <c:pt idx="163">
                  <c:v>25.886824029345178</c:v>
                </c:pt>
                <c:pt idx="164">
                  <c:v>18.309633892483557</c:v>
                </c:pt>
                <c:pt idx="165">
                  <c:v>11.661138471491975</c:v>
                </c:pt>
                <c:pt idx="166">
                  <c:v>5.9597983350856314</c:v>
                </c:pt>
                <c:pt idx="167">
                  <c:v>1.2092081071656322</c:v>
                </c:pt>
                <c:pt idx="168">
                  <c:v>2.6017353836201891</c:v>
                </c:pt>
                <c:pt idx="169">
                  <c:v>5.4984571634516541</c:v>
                </c:pt>
                <c:pt idx="170">
                  <c:v>7.5201258494038825</c:v>
                </c:pt>
                <c:pt idx="171">
                  <c:v>8.7188812759311229</c:v>
                </c:pt>
                <c:pt idx="172">
                  <c:v>9.1588788738873266</c:v>
                </c:pt>
                <c:pt idx="173">
                  <c:v>8.9151641790512244</c:v>
                </c:pt>
                <c:pt idx="174">
                  <c:v>8.0723931952041568</c:v>
                </c:pt>
                <c:pt idx="175">
                  <c:v>6.7234164866162045</c:v>
                </c:pt>
                <c:pt idx="176">
                  <c:v>4.9677467972008476</c:v>
                </c:pt>
                <c:pt idx="177">
                  <c:v>2.909931662197542</c:v>
                </c:pt>
                <c:pt idx="178">
                  <c:v>0.65785386973340687</c:v>
                </c:pt>
                <c:pt idx="179">
                  <c:v>1.6790162759019143</c:v>
                </c:pt>
                <c:pt idx="180">
                  <c:v>3.991392156187715</c:v>
                </c:pt>
                <c:pt idx="181">
                  <c:v>6.1719403167134184</c:v>
                </c:pt>
                <c:pt idx="182">
                  <c:v>8.1170229111830494</c:v>
                </c:pt>
                <c:pt idx="183">
                  <c:v>9.7283880161219116</c:v>
                </c:pt>
                <c:pt idx="184">
                  <c:v>10.914783274539294</c:v>
                </c:pt>
                <c:pt idx="185">
                  <c:v>11.593469212783857</c:v>
                </c:pt>
                <c:pt idx="186">
                  <c:v>11.691609784609044</c:v>
                </c:pt>
                <c:pt idx="187">
                  <c:v>11.147519216856145</c:v>
                </c:pt>
                <c:pt idx="188">
                  <c:v>9.9117460448558568</c:v>
                </c:pt>
                <c:pt idx="189">
                  <c:v>7.9479773114516847</c:v>
                </c:pt>
                <c:pt idx="190">
                  <c:v>5.2337482365637964</c:v>
                </c:pt>
                <c:pt idx="191">
                  <c:v>1.7609452161820327</c:v>
                </c:pt>
                <c:pt idx="192">
                  <c:v>-2.4639072507585182</c:v>
                </c:pt>
                <c:pt idx="193">
                  <c:v>-7.4195822160216824</c:v>
                </c:pt>
                <c:pt idx="194">
                  <c:v>-13.070312014241411</c:v>
                </c:pt>
                <c:pt idx="195">
                  <c:v>-19.366176482174261</c:v>
                </c:pt>
                <c:pt idx="196">
                  <c:v>-26.243714944603262</c:v>
                </c:pt>
                <c:pt idx="197">
                  <c:v>-33.626756118444192</c:v>
                </c:pt>
                <c:pt idx="198">
                  <c:v>-41.427457000400359</c:v>
                </c:pt>
                <c:pt idx="199">
                  <c:v>-49.547538799849093</c:v>
                </c:pt>
                <c:pt idx="200">
                  <c:v>-57.87970509770161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7-E14C-40BE-82C7-7342CDB576AD}"/>
            </c:ext>
          </c:extLst>
        </c:ser>
        <c:ser>
          <c:idx val="184"/>
          <c:order val="184"/>
          <c:spPr>
            <a:gradFill rotWithShape="1">
              <a:gsLst>
                <a:gs pos="0">
                  <a:schemeClr val="accent5">
                    <a:lumMod val="80000"/>
                    <a:satMod val="103000"/>
                    <a:lumMod val="102000"/>
                    <a:tint val="94000"/>
                  </a:schemeClr>
                </a:gs>
                <a:gs pos="50000">
                  <a:schemeClr val="accent5">
                    <a:lumMod val="80000"/>
                    <a:satMod val="110000"/>
                    <a:lumMod val="100000"/>
                    <a:shade val="100000"/>
                  </a:schemeClr>
                </a:gs>
                <a:gs pos="100000">
                  <a:schemeClr val="accent5">
                    <a:lumMod val="8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4 - Función 4'!$B$201:$GT$201</c:f>
              <c:numCache>
                <c:formatCode>General</c:formatCode>
                <c:ptCount val="201"/>
                <c:pt idx="0">
                  <c:v>-32.531123026537792</c:v>
                </c:pt>
                <c:pt idx="1">
                  <c:v>-32.155221151475502</c:v>
                </c:pt>
                <c:pt idx="2">
                  <c:v>-31.00052798967112</c:v>
                </c:pt>
                <c:pt idx="3">
                  <c:v>-29.066697210820369</c:v>
                </c:pt>
                <c:pt idx="4">
                  <c:v>-26.368796040333407</c:v>
                </c:pt>
                <c:pt idx="5">
                  <c:v>-22.936692116636632</c:v>
                </c:pt>
                <c:pt idx="6">
                  <c:v>-18.814229171812645</c:v>
                </c:pt>
                <c:pt idx="7">
                  <c:v>-14.058206522564328</c:v>
                </c:pt>
                <c:pt idx="8">
                  <c:v>-8.7371798217351362</c:v>
                </c:pt>
                <c:pt idx="9">
                  <c:v>-2.9301027227012377</c:v>
                </c:pt>
                <c:pt idx="10">
                  <c:v>3.2751689755223015</c:v>
                </c:pt>
                <c:pt idx="11">
                  <c:v>9.7834875271563373</c:v>
                </c:pt>
                <c:pt idx="12">
                  <c:v>16.494113325168055</c:v>
                </c:pt>
                <c:pt idx="13">
                  <c:v>23.302479472524624</c:v>
                </c:pt>
                <c:pt idx="14">
                  <c:v>30.101994841876799</c:v>
                </c:pt>
                <c:pt idx="15">
                  <c:v>36.785859381203487</c:v>
                </c:pt>
                <c:pt idx="16">
                  <c:v>43.248865528702076</c:v>
                </c:pt>
                <c:pt idx="17">
                  <c:v>49.389160052052041</c:v>
                </c:pt>
                <c:pt idx="18">
                  <c:v>55.109941415931189</c:v>
                </c:pt>
                <c:pt idx="19">
                  <c:v>60.321068893957538</c:v>
                </c:pt>
                <c:pt idx="20">
                  <c:v>64.940561059671055</c:v>
                </c:pt>
                <c:pt idx="21">
                  <c:v>68.89596299465417</c:v>
                </c:pt>
                <c:pt idx="22">
                  <c:v>72.125563515823998</c:v>
                </c:pt>
                <c:pt idx="23">
                  <c:v>74.57944592063555</c:v>
                </c:pt>
                <c:pt idx="24">
                  <c:v>76.220358147981173</c:v>
                </c:pt>
                <c:pt idx="25">
                  <c:v>77.024390821190764</c:v>
                </c:pt>
                <c:pt idx="26">
                  <c:v>76.981454343050899</c:v>
                </c:pt>
                <c:pt idx="27">
                  <c:v>76.095549015045776</c:v>
                </c:pt>
                <c:pt idx="28">
                  <c:v>74.384825016948596</c:v>
                </c:pt>
                <c:pt idx="29">
                  <c:v>71.881431970817303</c:v>
                </c:pt>
                <c:pt idx="30">
                  <c:v>68.631160687692656</c:v>
                </c:pt>
                <c:pt idx="31">
                  <c:v>64.692882518607945</c:v>
                </c:pt>
                <c:pt idx="32">
                  <c:v>60.13779446754328</c:v>
                </c:pt>
                <c:pt idx="33">
                  <c:v>55.048480837696665</c:v>
                </c:pt>
                <c:pt idx="34">
                  <c:v>49.517804640675294</c:v>
                </c:pt>
                <c:pt idx="35">
                  <c:v>43.64764426990093</c:v>
                </c:pt>
                <c:pt idx="36">
                  <c:v>37.547492996209535</c:v>
                </c:pt>
                <c:pt idx="37">
                  <c:v>31.332940659745262</c:v>
                </c:pt>
                <c:pt idx="38">
                  <c:v>25.124058485458328</c:v>
                </c:pt>
                <c:pt idx="39">
                  <c:v>19.0437092209431</c:v>
                </c:pt>
                <c:pt idx="40">
                  <c:v>13.21580576982009</c:v>
                </c:pt>
                <c:pt idx="41">
                  <c:v>7.7635421600569678</c:v>
                </c:pt>
                <c:pt idx="42">
                  <c:v>2.8076210372160162</c:v>
                </c:pt>
                <c:pt idx="43">
                  <c:v>1.53549809566749</c:v>
                </c:pt>
                <c:pt idx="44">
                  <c:v>5.1553059562202641</c:v>
                </c:pt>
                <c:pt idx="45">
                  <c:v>7.9488825430803702</c:v>
                </c:pt>
                <c:pt idx="46">
                  <c:v>9.8224457466123507</c:v>
                </c:pt>
                <c:pt idx="47">
                  <c:v>10.6927882738141</c:v>
                </c:pt>
                <c:pt idx="48">
                  <c:v>10.488583122327737</c:v>
                </c:pt>
                <c:pt idx="49">
                  <c:v>9.1515395651976377</c:v>
                </c:pt>
                <c:pt idx="50">
                  <c:v>6.6373935674607782</c:v>
                </c:pt>
                <c:pt idx="51">
                  <c:v>2.9167187219918103</c:v>
                </c:pt>
                <c:pt idx="52">
                  <c:v>2.024453863091686</c:v>
                </c:pt>
                <c:pt idx="53">
                  <c:v>8.1842158002558065</c:v>
                </c:pt>
                <c:pt idx="54">
                  <c:v>15.544568247786664</c:v>
                </c:pt>
                <c:pt idx="55">
                  <c:v>24.071419099957787</c:v>
                </c:pt>
                <c:pt idx="56">
                  <c:v>33.714791579577849</c:v>
                </c:pt>
                <c:pt idx="57">
                  <c:v>44.409242519986918</c:v>
                </c:pt>
                <c:pt idx="58">
                  <c:v>56.074485896072062</c:v>
                </c:pt>
                <c:pt idx="59">
                  <c:v>68.616214494053423</c:v>
                </c:pt>
                <c:pt idx="60">
                  <c:v>81.927110031628956</c:v>
                </c:pt>
                <c:pt idx="61">
                  <c:v>95.888029586317302</c:v>
                </c:pt>
                <c:pt idx="62">
                  <c:v>110.36935389158177</c:v>
                </c:pt>
                <c:pt idx="63">
                  <c:v>125.23248094663468</c:v>
                </c:pt>
                <c:pt idx="64">
                  <c:v>140.33144648337679</c:v>
                </c:pt>
                <c:pt idx="65">
                  <c:v>155.51465116666881</c:v>
                </c:pt>
                <c:pt idx="66">
                  <c:v>170.62667299302313</c:v>
                </c:pt>
                <c:pt idx="67">
                  <c:v>185.51014221549426</c:v>
                </c:pt>
                <c:pt idx="68">
                  <c:v>200.00765527325225</c:v>
                </c:pt>
                <c:pt idx="69">
                  <c:v>213.96370365357768</c:v>
                </c:pt>
                <c:pt idx="70">
                  <c:v>227.22659336858703</c:v>
                </c:pt>
                <c:pt idx="71">
                  <c:v>239.65033079181546</c:v>
                </c:pt>
                <c:pt idx="72">
                  <c:v>251.09645096986725</c:v>
                </c:pt>
                <c:pt idx="73">
                  <c:v>261.43576519689071</c:v>
                </c:pt>
                <c:pt idx="74">
                  <c:v>270.55000560601013</c:v>
                </c:pt>
                <c:pt idx="75">
                  <c:v>278.33334577976632</c:v>
                </c:pt>
                <c:pt idx="76">
                  <c:v>284.69377789526072</c:v>
                </c:pt>
                <c:pt idx="77">
                  <c:v>289.55432867992926</c:v>
                </c:pt>
                <c:pt idx="78">
                  <c:v>292.8540984384955</c:v>
                </c:pt>
                <c:pt idx="79">
                  <c:v>294.54910959565734</c:v>
                </c:pt>
                <c:pt idx="80">
                  <c:v>294.61295355499055</c:v>
                </c:pt>
                <c:pt idx="81">
                  <c:v>293.03722717278919</c:v>
                </c:pt>
                <c:pt idx="82">
                  <c:v>289.83175275475901</c:v>
                </c:pt>
                <c:pt idx="83">
                  <c:v>285.02457817090192</c:v>
                </c:pt>
                <c:pt idx="84">
                  <c:v>278.66175641590132</c:v>
                </c:pt>
                <c:pt idx="85">
                  <c:v>270.80690668461637</c:v>
                </c:pt>
                <c:pt idx="86">
                  <c:v>261.54056175061078</c:v>
                </c:pt>
                <c:pt idx="87">
                  <c:v>250.95930909594586</c:v>
                </c:pt>
                <c:pt idx="88">
                  <c:v>239.17473580952145</c:v>
                </c:pt>
                <c:pt idx="89">
                  <c:v>226.3121897169348</c:v>
                </c:pt>
                <c:pt idx="90">
                  <c:v>212.50937149658196</c:v>
                </c:pt>
                <c:pt idx="91">
                  <c:v>197.91477464595846</c:v>
                </c:pt>
                <c:pt idx="92">
                  <c:v>182.68599206246373</c:v>
                </c:pt>
                <c:pt idx="93">
                  <c:v>166.98790967077917</c:v>
                </c:pt>
                <c:pt idx="94">
                  <c:v>150.99080894326869</c:v>
                </c:pt>
                <c:pt idx="95">
                  <c:v>134.8684013031731</c:v>
                </c:pt>
                <c:pt idx="96">
                  <c:v>118.79581825842223</c:v>
                </c:pt>
                <c:pt idx="97">
                  <c:v>102.94758167591534</c:v>
                </c:pt>
                <c:pt idx="98">
                  <c:v>87.495578865159246</c:v>
                </c:pt>
                <c:pt idx="99">
                  <c:v>72.607067092944007</c:v>
                </c:pt>
                <c:pt idx="100">
                  <c:v>58.442731797865953</c:v>
                </c:pt>
                <c:pt idx="101">
                  <c:v>45.154822119380519</c:v>
                </c:pt>
                <c:pt idx="102">
                  <c:v>32.885386408802852</c:v>
                </c:pt>
                <c:pt idx="103">
                  <c:v>21.764629161088152</c:v>
                </c:pt>
                <c:pt idx="104">
                  <c:v>11.909409311603211</c:v>
                </c:pt>
                <c:pt idx="105">
                  <c:v>3.4218981000520197</c:v>
                </c:pt>
                <c:pt idx="106">
                  <c:v>3.6115872640467002</c:v>
                </c:pt>
                <c:pt idx="107">
                  <c:v>9.1215600689348282</c:v>
                </c:pt>
                <c:pt idx="108">
                  <c:v>13.056138979048178</c:v>
                </c:pt>
                <c:pt idx="109">
                  <c:v>15.381612090340274</c:v>
                </c:pt>
                <c:pt idx="110">
                  <c:v>16.082783530781565</c:v>
                </c:pt>
                <c:pt idx="111">
                  <c:v>15.16309865817138</c:v>
                </c:pt>
                <c:pt idx="112">
                  <c:v>12.644546639414385</c:v>
                </c:pt>
                <c:pt idx="113">
                  <c:v>8.5673419415299428</c:v>
                </c:pt>
                <c:pt idx="114">
                  <c:v>2.989388990653965</c:v>
                </c:pt>
                <c:pt idx="115">
                  <c:v>4.0144630728426618</c:v>
                </c:pt>
                <c:pt idx="116">
                  <c:v>12.353366030573625</c:v>
                </c:pt>
                <c:pt idx="117">
                  <c:v>21.921606636432738</c:v>
                </c:pt>
                <c:pt idx="118">
                  <c:v>32.599914789443503</c:v>
                </c:pt>
                <c:pt idx="119">
                  <c:v>44.256929402744198</c:v>
                </c:pt>
                <c:pt idx="120">
                  <c:v>56.75080361342993</c:v>
                </c:pt>
                <c:pt idx="121">
                  <c:v>69.930929279246925</c:v>
                </c:pt>
                <c:pt idx="122">
                  <c:v>83.63975926081234</c:v>
                </c:pt>
                <c:pt idx="123">
                  <c:v>97.714704810207721</c:v>
                </c:pt>
                <c:pt idx="124">
                  <c:v>111.99008449323891</c:v>
                </c:pt>
                <c:pt idx="125">
                  <c:v>126.29910047458154</c:v>
                </c:pt>
                <c:pt idx="126">
                  <c:v>140.47581769994397</c:v>
                </c:pt>
                <c:pt idx="127">
                  <c:v>154.35712152104338</c:v>
                </c:pt>
                <c:pt idx="128">
                  <c:v>167.78462962747082</c:v>
                </c:pt>
                <c:pt idx="129">
                  <c:v>180.60653477049325</c:v>
                </c:pt>
                <c:pt idx="130">
                  <c:v>192.67935567976048</c:v>
                </c:pt>
                <c:pt idx="131">
                  <c:v>203.86957477328832</c:v>
                </c:pt>
                <c:pt idx="132">
                  <c:v>214.05514272899171</c:v>
                </c:pt>
                <c:pt idx="133">
                  <c:v>223.1268317040128</c:v>
                </c:pt>
                <c:pt idx="134">
                  <c:v>230.98942093458678</c:v>
                </c:pt>
                <c:pt idx="135">
                  <c:v>237.56270059975404</c:v>
                </c:pt>
                <c:pt idx="136">
                  <c:v>242.78228215980488</c:v>
                </c:pt>
                <c:pt idx="137">
                  <c:v>246.60020585562614</c:v>
                </c:pt>
                <c:pt idx="138">
                  <c:v>248.9853386468979</c:v>
                </c:pt>
                <c:pt idx="139">
                  <c:v>249.92355854264474</c:v>
                </c:pt>
                <c:pt idx="140">
                  <c:v>249.41772400314298</c:v>
                </c:pt>
                <c:pt idx="141">
                  <c:v>247.48742983314386</c:v>
                </c:pt>
                <c:pt idx="142">
                  <c:v>244.16855370800559</c:v>
                </c:pt>
                <c:pt idx="143">
                  <c:v>239.51260014207574</c:v>
                </c:pt>
                <c:pt idx="144">
                  <c:v>233.58585128858533</c:v>
                </c:pt>
                <c:pt idx="145">
                  <c:v>226.46833641946833</c:v>
                </c:pt>
                <c:pt idx="146">
                  <c:v>218.25263424049223</c:v>
                </c:pt>
                <c:pt idx="147">
                  <c:v>209.0425243222661</c:v>
                </c:pt>
                <c:pt idx="148">
                  <c:v>198.95150584373789</c:v>
                </c:pt>
                <c:pt idx="149">
                  <c:v>188.10120352695685</c:v>
                </c:pt>
                <c:pt idx="150">
                  <c:v>176.61968206827007</c:v>
                </c:pt>
                <c:pt idx="151">
                  <c:v>164.63969152312671</c:v>
                </c:pt>
                <c:pt idx="152">
                  <c:v>152.29686696399486</c:v>
                </c:pt>
                <c:pt idx="153">
                  <c:v>139.72790629200654</c:v>
                </c:pt>
                <c:pt idx="154">
                  <c:v>127.06875033501255</c:v>
                </c:pt>
                <c:pt idx="155">
                  <c:v>114.45278930386689</c:v>
                </c:pt>
                <c:pt idx="156">
                  <c:v>102.00911930505502</c:v>
                </c:pt>
                <c:pt idx="157">
                  <c:v>89.860871925282879</c:v>
                </c:pt>
                <c:pt idx="158">
                  <c:v>78.123638920374603</c:v>
                </c:pt>
                <c:pt idx="159">
                  <c:v>66.904012768657182</c:v>
                </c:pt>
                <c:pt idx="160">
                  <c:v>56.298262303526393</c:v>
                </c:pt>
                <c:pt idx="161">
                  <c:v>46.391160840259957</c:v>
                </c:pt>
                <c:pt idx="162">
                  <c:v>37.254982180808348</c:v>
                </c:pt>
                <c:pt idx="163">
                  <c:v>28.948677642780076</c:v>
                </c:pt>
                <c:pt idx="164">
                  <c:v>21.51724484341786</c:v>
                </c:pt>
                <c:pt idx="165">
                  <c:v>14.991296406641952</c:v>
                </c:pt>
                <c:pt idx="166">
                  <c:v>9.3868340839620767</c:v>
                </c:pt>
                <c:pt idx="167">
                  <c:v>4.7052310224481158</c:v>
                </c:pt>
                <c:pt idx="168">
                  <c:v>0.93342211055304247</c:v>
                </c:pt>
                <c:pt idx="169">
                  <c:v>1.9557004784035343</c:v>
                </c:pt>
                <c:pt idx="170">
                  <c:v>4.0026922083166632</c:v>
                </c:pt>
                <c:pt idx="171">
                  <c:v>5.2607699498649296</c:v>
                </c:pt>
                <c:pt idx="172">
                  <c:v>5.7948455981410278</c:v>
                </c:pt>
                <c:pt idx="173">
                  <c:v>5.6803930228362995</c:v>
                </c:pt>
                <c:pt idx="174">
                  <c:v>5.0021641515476185</c:v>
                </c:pt>
                <c:pt idx="175">
                  <c:v>3.8527721038245417</c:v>
                </c:pt>
                <c:pt idx="176">
                  <c:v>2.3311611827930681</c:v>
                </c:pt>
                <c:pt idx="177">
                  <c:v>0.54098516651064876</c:v>
                </c:pt>
                <c:pt idx="178">
                  <c:v>1.4110833003456988</c:v>
                </c:pt>
                <c:pt idx="179">
                  <c:v>3.4170883518513295</c:v>
                </c:pt>
                <c:pt idx="180">
                  <c:v>5.3695469709977717</c:v>
                </c:pt>
                <c:pt idx="181">
                  <c:v>7.163200447043903</c:v>
                </c:pt>
                <c:pt idx="182">
                  <c:v>8.6967360893674659</c:v>
                </c:pt>
                <c:pt idx="183">
                  <c:v>9.8744543099847721</c:v>
                </c:pt>
                <c:pt idx="184">
                  <c:v>10.607856765121008</c:v>
                </c:pt>
                <c:pt idx="185">
                  <c:v>10.817132154875782</c:v>
                </c:pt>
                <c:pt idx="186">
                  <c:v>10.432517509944461</c:v>
                </c:pt>
                <c:pt idx="187">
                  <c:v>9.3955143321322065</c:v>
                </c:pt>
                <c:pt idx="188">
                  <c:v>7.6599407835576097</c:v>
                </c:pt>
                <c:pt idx="189">
                  <c:v>5.1928032166461682</c:v>
                </c:pt>
                <c:pt idx="190">
                  <c:v>1.9749726782498296</c:v>
                </c:pt>
                <c:pt idx="191">
                  <c:v>-1.9983454218398575</c:v>
                </c:pt>
                <c:pt idx="192">
                  <c:v>-6.7173575465050153</c:v>
                </c:pt>
                <c:pt idx="193">
                  <c:v>-12.157650348094599</c:v>
                </c:pt>
                <c:pt idx="194">
                  <c:v>-18.280384238045134</c:v>
                </c:pt>
                <c:pt idx="195">
                  <c:v>-25.032712299774456</c:v>
                </c:pt>
                <c:pt idx="196">
                  <c:v>-32.348421517737442</c:v>
                </c:pt>
                <c:pt idx="197">
                  <c:v>-40.148790182006998</c:v>
                </c:pt>
                <c:pt idx="198">
                  <c:v>-48.343652258950918</c:v>
                </c:pt>
                <c:pt idx="199">
                  <c:v>-56.832656535069418</c:v>
                </c:pt>
                <c:pt idx="200">
                  <c:v>-65.5067054828195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8-E14C-40BE-82C7-7342CDB576AD}"/>
            </c:ext>
          </c:extLst>
        </c:ser>
        <c:ser>
          <c:idx val="185"/>
          <c:order val="185"/>
          <c:spPr>
            <a:gradFill rotWithShape="1">
              <a:gsLst>
                <a:gs pos="0">
                  <a:schemeClr val="accent6">
                    <a:lumMod val="80000"/>
                    <a:satMod val="103000"/>
                    <a:lumMod val="102000"/>
                    <a:tint val="94000"/>
                  </a:schemeClr>
                </a:gs>
                <a:gs pos="50000">
                  <a:schemeClr val="accent6">
                    <a:lumMod val="80000"/>
                    <a:satMod val="110000"/>
                    <a:lumMod val="100000"/>
                    <a:shade val="100000"/>
                  </a:schemeClr>
                </a:gs>
                <a:gs pos="100000">
                  <a:schemeClr val="accent6">
                    <a:lumMod val="8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4 - Función 4'!$B$202:$GT$202</c:f>
              <c:numCache>
                <c:formatCode>General</c:formatCode>
                <c:ptCount val="201"/>
                <c:pt idx="0">
                  <c:v>-37.11123330305611</c:v>
                </c:pt>
                <c:pt idx="1">
                  <c:v>-36.918007185233371</c:v>
                </c:pt>
                <c:pt idx="2">
                  <c:v>-35.944173611077936</c:v>
                </c:pt>
                <c:pt idx="3">
                  <c:v>-34.186048379337613</c:v>
                </c:pt>
                <c:pt idx="4">
                  <c:v>-31.655427882875504</c:v>
                </c:pt>
                <c:pt idx="5">
                  <c:v>-28.379008647049176</c:v>
                </c:pt>
                <c:pt idx="6">
                  <c:v>-24.397594695064228</c:v>
                </c:pt>
                <c:pt idx="7">
                  <c:v>-19.765107410704648</c:v>
                </c:pt>
                <c:pt idx="8">
                  <c:v>-14.547415045207453</c:v>
                </c:pt>
                <c:pt idx="9">
                  <c:v>-8.821001233283793</c:v>
                </c:pt>
                <c:pt idx="10">
                  <c:v>-2.6714938178342287</c:v>
                </c:pt>
                <c:pt idx="11">
                  <c:v>3.8079230879241286</c:v>
                </c:pt>
                <c:pt idx="12">
                  <c:v>10.518189566001018</c:v>
                </c:pt>
                <c:pt idx="13">
                  <c:v>17.356117681988902</c:v>
                </c:pt>
                <c:pt idx="14">
                  <c:v>24.216180766607859</c:v>
                </c:pt>
                <c:pt idx="15">
                  <c:v>30.992318085636967</c:v>
                </c:pt>
                <c:pt idx="16">
                  <c:v>37.579728867785562</c:v>
                </c:pt>
                <c:pt idx="17">
                  <c:v>43.876630079440517</c:v>
                </c:pt>
                <c:pt idx="18">
                  <c:v>49.785953090780218</c:v>
                </c:pt>
                <c:pt idx="19">
                  <c:v>55.216955456436381</c:v>
                </c:pt>
                <c:pt idx="20">
                  <c:v>60.086725418652982</c:v>
                </c:pt>
                <c:pt idx="21">
                  <c:v>64.321558410969601</c:v>
                </c:pt>
                <c:pt idx="22">
                  <c:v>67.858186771583775</c:v>
                </c:pt>
                <c:pt idx="23">
                  <c:v>70.644846040375029</c:v>
                </c:pt>
                <c:pt idx="24">
                  <c:v>72.642163581987347</c:v>
                </c:pt>
                <c:pt idx="25">
                  <c:v>73.823857816906198</c:v>
                </c:pt>
                <c:pt idx="26">
                  <c:v>74.177239018744359</c:v>
                </c:pt>
                <c:pt idx="27">
                  <c:v>73.703505413114087</c:v>
                </c:pt>
                <c:pt idx="28">
                  <c:v>72.417831154634413</c:v>
                </c:pt>
                <c:pt idx="29">
                  <c:v>70.349245626386391</c:v>
                </c:pt>
                <c:pt idx="30">
                  <c:v>67.540306363007701</c:v>
                </c:pt>
                <c:pt idx="31">
                  <c:v>64.04657070753133</c:v>
                </c:pt>
                <c:pt idx="32">
                  <c:v>59.935874036812358</c:v>
                </c:pt>
                <c:pt idx="33">
                  <c:v>55.287424996066171</c:v>
                </c:pt>
                <c:pt idx="34">
                  <c:v>50.190730636518147</c:v>
                </c:pt>
                <c:pt idx="35">
                  <c:v>44.744366620456354</c:v>
                </c:pt>
                <c:pt idx="36">
                  <c:v>39.054609716628441</c:v>
                </c:pt>
                <c:pt idx="37">
                  <c:v>33.233951630361545</c:v>
                </c:pt>
                <c:pt idx="38">
                  <c:v>27.399514774599012</c:v>
                </c:pt>
                <c:pt idx="39">
                  <c:v>21.671391871293409</c:v>
                </c:pt>
                <c:pt idx="40">
                  <c:v>16.170932261969007</c:v>
                </c:pt>
                <c:pt idx="41">
                  <c:v>11.018998490307899</c:v>
                </c:pt>
                <c:pt idx="42">
                  <c:v>6.3342170908177335</c:v>
                </c:pt>
                <c:pt idx="43">
                  <c:v>2.2312475725254792</c:v>
                </c:pt>
                <c:pt idx="44">
                  <c:v>1.1809066742124048</c:v>
                </c:pt>
                <c:pt idx="45">
                  <c:v>3.8005223916841024</c:v>
                </c:pt>
                <c:pt idx="46">
                  <c:v>5.5346931080705968</c:v>
                </c:pt>
                <c:pt idx="47">
                  <c:v>6.3007573132689343</c:v>
                </c:pt>
                <c:pt idx="48">
                  <c:v>6.0275984796207647</c:v>
                </c:pt>
                <c:pt idx="49">
                  <c:v>4.6567989436767787</c:v>
                </c:pt>
                <c:pt idx="50">
                  <c:v>2.143631591094513</c:v>
                </c:pt>
                <c:pt idx="51">
                  <c:v>1.5421245805804873</c:v>
                </c:pt>
                <c:pt idx="52">
                  <c:v>6.4155566351755287</c:v>
                </c:pt>
                <c:pt idx="53">
                  <c:v>12.476186761312942</c:v>
                </c:pt>
                <c:pt idx="54">
                  <c:v>19.707744803802331</c:v>
                </c:pt>
                <c:pt idx="55">
                  <c:v>28.078148181343686</c:v>
                </c:pt>
                <c:pt idx="56">
                  <c:v>37.539690400571281</c:v>
                </c:pt>
                <c:pt idx="57">
                  <c:v>48.029436654124382</c:v>
                </c:pt>
                <c:pt idx="58">
                  <c:v>59.469822288965929</c:v>
                </c:pt>
                <c:pt idx="59">
                  <c:v>71.769447285118375</c:v>
                </c:pt>
                <c:pt idx="60">
                  <c:v>84.824057328088927</c:v>
                </c:pt>
                <c:pt idx="61">
                  <c:v>98.517699623058888</c:v>
                </c:pt>
                <c:pt idx="62">
                  <c:v>112.72403931630657</c:v>
                </c:pt>
                <c:pt idx="63">
                  <c:v>127.30782028824447</c:v>
                </c:pt>
                <c:pt idx="64">
                  <c:v>142.12645218941969</c:v>
                </c:pt>
                <c:pt idx="65">
                  <c:v>157.03170392970571</c:v>
                </c:pt>
                <c:pt idx="66">
                  <c:v>171.87148242260324</c:v>
                </c:pt>
                <c:pt idx="67">
                  <c:v>186.49167424869265</c:v>
                </c:pt>
                <c:pt idx="68">
                  <c:v>200.73802704905867</c:v>
                </c:pt>
                <c:pt idx="69">
                  <c:v>214.45804690151849</c:v>
                </c:pt>
                <c:pt idx="70">
                  <c:v>227.50288767655391</c:v>
                </c:pt>
                <c:pt idx="71">
                  <c:v>239.7292084190353</c:v>
                </c:pt>
                <c:pt idx="72">
                  <c:v>251.00097515525678</c:v>
                </c:pt>
                <c:pt idx="73">
                  <c:v>261.19118417786564</c:v>
                </c:pt>
                <c:pt idx="74">
                  <c:v>270.18348480551163</c:v>
                </c:pt>
                <c:pt idx="75">
                  <c:v>277.87368083740324</c:v>
                </c:pt>
                <c:pt idx="76">
                  <c:v>284.17109140986605</c:v>
                </c:pt>
                <c:pt idx="77">
                  <c:v>288.99975369357844</c:v>
                </c:pt>
                <c:pt idx="78">
                  <c:v>292.2994518245099</c:v>
                </c:pt>
                <c:pt idx="79">
                  <c:v>294.02655861399211</c:v>
                </c:pt>
                <c:pt idx="80">
                  <c:v>294.15467890667475</c:v>
                </c:pt>
                <c:pt idx="81">
                  <c:v>292.67508592006754</c:v>
                </c:pt>
                <c:pt idx="82">
                  <c:v>289.59694447492501</c:v>
                </c:pt>
                <c:pt idx="83">
                  <c:v>284.94731767950378</c:v>
                </c:pt>
                <c:pt idx="84">
                  <c:v>278.77095632936101</c:v>
                </c:pt>
                <c:pt idx="85">
                  <c:v>271.12987299399242</c:v>
                </c:pt>
                <c:pt idx="86">
                  <c:v>262.10270544823055</c:v>
                </c:pt>
                <c:pt idx="87">
                  <c:v>251.78387673623862</c:v>
                </c:pt>
                <c:pt idx="88">
                  <c:v>240.28256169619959</c:v>
                </c:pt>
                <c:pt idx="89">
                  <c:v>227.72147219258667</c:v>
                </c:pt>
                <c:pt idx="90">
                  <c:v>214.23547556991701</c:v>
                </c:pt>
                <c:pt idx="91">
                  <c:v>199.97006292878797</c:v>
                </c:pt>
                <c:pt idx="92">
                  <c:v>185.07968570563878</c:v>
                </c:pt>
                <c:pt idx="93">
                  <c:v>169.72598068856828</c:v>
                </c:pt>
                <c:pt idx="94">
                  <c:v>154.07590500203381</c:v>
                </c:pt>
                <c:pt idx="95">
                  <c:v>138.29980372583148</c:v>
                </c:pt>
                <c:pt idx="96">
                  <c:v>122.56943366429877</c:v>
                </c:pt>
                <c:pt idx="97">
                  <c:v>107.05596733951811</c:v>
                </c:pt>
                <c:pt idx="98">
                  <c:v>91.928001540500844</c:v>
                </c:pt>
                <c:pt idx="99">
                  <c:v>77.349594715656565</c:v>
                </c:pt>
                <c:pt idx="100">
                  <c:v>63.478357148851238</c:v>
                </c:pt>
                <c:pt idx="101">
                  <c:v>50.463617214390403</c:v>
                </c:pt>
                <c:pt idx="102">
                  <c:v>38.44468607133917</c:v>
                </c:pt>
                <c:pt idx="103">
                  <c:v>27.549241944422857</c:v>
                </c:pt>
                <c:pt idx="104">
                  <c:v>17.891853662455631</c:v>
                </c:pt>
                <c:pt idx="105">
                  <c:v>9.5726614042537506</c:v>
                </c:pt>
                <c:pt idx="106">
                  <c:v>2.6762306578021082</c:v>
                </c:pt>
                <c:pt idx="107">
                  <c:v>2.7294067446985752</c:v>
                </c:pt>
                <c:pt idx="108">
                  <c:v>6.593512968589466</c:v>
                </c:pt>
                <c:pt idx="109">
                  <c:v>8.8831968065943325</c:v>
                </c:pt>
                <c:pt idx="110">
                  <c:v>9.5837520791879278</c:v>
                </c:pt>
                <c:pt idx="111">
                  <c:v>8.6987779395623051</c:v>
                </c:pt>
                <c:pt idx="112">
                  <c:v>6.2500799162305407</c:v>
                </c:pt>
                <c:pt idx="113">
                  <c:v>2.2773532388902393</c:v>
                </c:pt>
                <c:pt idx="114">
                  <c:v>3.1623473145269991</c:v>
                </c:pt>
                <c:pt idx="115">
                  <c:v>9.9953441733330859</c:v>
                </c:pt>
                <c:pt idx="116">
                  <c:v>18.132270904366031</c:v>
                </c:pt>
                <c:pt idx="117">
                  <c:v>27.469191456777338</c:v>
                </c:pt>
                <c:pt idx="118">
                  <c:v>37.888890577733996</c:v>
                </c:pt>
                <c:pt idx="119">
                  <c:v>49.262319150040206</c:v>
                </c:pt>
                <c:pt idx="120">
                  <c:v>61.450176301542712</c:v>
                </c:pt>
                <c:pt idx="121">
                  <c:v>74.304608463127124</c:v>
                </c:pt>
                <c:pt idx="122">
                  <c:v>87.671004128153498</c:v>
                </c:pt>
                <c:pt idx="123">
                  <c:v>101.38986190917763</c:v>
                </c:pt>
                <c:pt idx="124">
                  <c:v>115.29870861232605</c:v>
                </c:pt>
                <c:pt idx="125">
                  <c:v>129.23404346676418</c:v>
                </c:pt>
                <c:pt idx="126">
                  <c:v>143.03328436368136</c:v>
                </c:pt>
                <c:pt idx="127">
                  <c:v>156.53669197974349</c:v>
                </c:pt>
                <c:pt idx="128">
                  <c:v>169.58924798382731</c:v>
                </c:pt>
                <c:pt idx="129">
                  <c:v>182.04246414905316</c:v>
                </c:pt>
                <c:pt idx="130">
                  <c:v>193.75610010692282</c:v>
                </c:pt>
                <c:pt idx="131">
                  <c:v>204.59976867528255</c:v>
                </c:pt>
                <c:pt idx="132">
                  <c:v>214.45440915193615</c:v>
                </c:pt>
                <c:pt idx="133">
                  <c:v>223.21361067267068</c:v>
                </c:pt>
                <c:pt idx="134">
                  <c:v>230.78476966480281</c:v>
                </c:pt>
                <c:pt idx="135">
                  <c:v>237.09006756078324</c:v>
                </c:pt>
                <c:pt idx="136">
                  <c:v>242.06725724402756</c:v>
                </c:pt>
                <c:pt idx="137">
                  <c:v>245.67024915187028</c:v>
                </c:pt>
                <c:pt idx="138">
                  <c:v>247.86949052737856</c:v>
                </c:pt>
                <c:pt idx="139">
                  <c:v>248.65213396023148</c:v>
                </c:pt>
                <c:pt idx="140">
                  <c:v>248.02199405344174</c:v>
                </c:pt>
                <c:pt idx="141">
                  <c:v>245.99929376311448</c:v>
                </c:pt>
                <c:pt idx="142">
                  <c:v>242.62020464829948</c:v>
                </c:pt>
                <c:pt idx="143">
                  <c:v>237.93618790298478</c:v>
                </c:pt>
                <c:pt idx="144">
                  <c:v>232.01314558883357</c:v>
                </c:pt>
                <c:pt idx="145">
                  <c:v>224.93039391275266</c:v>
                </c:pt>
                <c:pt idx="146">
                  <c:v>216.77947266673377</c:v>
                </c:pt>
                <c:pt idx="147">
                  <c:v>207.66280703934333</c:v>
                </c:pt>
                <c:pt idx="148">
                  <c:v>197.69223989175907</c:v>
                </c:pt>
                <c:pt idx="149">
                  <c:v>186.98745424191094</c:v>
                </c:pt>
                <c:pt idx="150">
                  <c:v>175.67430709654369</c:v>
                </c:pt>
                <c:pt idx="151">
                  <c:v>163.8830968945264</c:v>
                </c:pt>
                <c:pt idx="152">
                  <c:v>151.74678766051085</c:v>
                </c:pt>
                <c:pt idx="153">
                  <c:v>139.39921350480344</c:v>
                </c:pt>
                <c:pt idx="154">
                  <c:v>126.97328733547259</c:v>
                </c:pt>
                <c:pt idx="155">
                  <c:v>114.59923756860526</c:v>
                </c:pt>
                <c:pt idx="156">
                  <c:v>102.40289623254408</c:v>
                </c:pt>
                <c:pt idx="157">
                  <c:v>90.504061166066123</c:v>
                </c:pt>
                <c:pt idx="158">
                  <c:v>79.014954016987957</c:v>
                </c:pt>
                <c:pt idx="159">
                  <c:v>68.038794468555182</c:v>
                </c:pt>
                <c:pt idx="160">
                  <c:v>57.668509571862373</c:v>
                </c:pt>
                <c:pt idx="161">
                  <c:v>47.985595262650335</c:v>
                </c:pt>
                <c:pt idx="162">
                  <c:v>39.059145112589427</c:v>
                </c:pt>
                <c:pt idx="163">
                  <c:v>30.945059134074985</c:v>
                </c:pt>
                <c:pt idx="164">
                  <c:v>23.685443051836259</c:v>
                </c:pt>
                <c:pt idx="165">
                  <c:v>17.308205904814102</c:v>
                </c:pt>
                <c:pt idx="166">
                  <c:v>11.826861180400185</c:v>
                </c:pt>
                <c:pt idx="167">
                  <c:v>7.2405339443201751</c:v>
                </c:pt>
                <c:pt idx="168">
                  <c:v>3.53417364854243</c:v>
                </c:pt>
                <c:pt idx="169">
                  <c:v>0.67896951258658256</c:v>
                </c:pt>
                <c:pt idx="170">
                  <c:v>1.3670373832063016</c:v>
                </c:pt>
                <c:pt idx="171">
                  <c:v>2.6581538443765593</c:v>
                </c:pt>
                <c:pt idx="172">
                  <c:v>3.2600572897075875</c:v>
                </c:pt>
                <c:pt idx="173">
                  <c:v>3.2486550525507942</c:v>
                </c:pt>
                <c:pt idx="174">
                  <c:v>2.7087961331067905</c:v>
                </c:pt>
                <c:pt idx="175">
                  <c:v>1.7328533625552769</c:v>
                </c:pt>
                <c:pt idx="176">
                  <c:v>0.41919579556066128</c:v>
                </c:pt>
                <c:pt idx="177">
                  <c:v>1.1294272506804375</c:v>
                </c:pt>
                <c:pt idx="178">
                  <c:v>2.8075677676770261</c:v>
                </c:pt>
                <c:pt idx="179">
                  <c:v>4.5088024648558713</c:v>
                </c:pt>
                <c:pt idx="180">
                  <c:v>6.1274735267388474</c:v>
                </c:pt>
                <c:pt idx="181">
                  <c:v>7.5604218334838897</c:v>
                </c:pt>
                <c:pt idx="182">
                  <c:v>8.7086876963181012</c:v>
                </c:pt>
                <c:pt idx="183">
                  <c:v>9.4791544296410475</c:v>
                </c:pt>
                <c:pt idx="184">
                  <c:v>9.7861106850878965</c:v>
                </c:pt>
                <c:pt idx="185">
                  <c:v>9.5527084044582953</c:v>
                </c:pt>
                <c:pt idx="186">
                  <c:v>8.7122944987063207</c:v>
                </c:pt>
                <c:pt idx="187">
                  <c:v>7.2095959155586948</c:v>
                </c:pt>
                <c:pt idx="188">
                  <c:v>5.0017396011286772</c:v>
                </c:pt>
                <c:pt idx="189">
                  <c:v>2.0590909696346928</c:v>
                </c:pt>
                <c:pt idx="190">
                  <c:v>-1.6341031551168124</c:v>
                </c:pt>
                <c:pt idx="191">
                  <c:v>-6.0792786008639652</c:v>
                </c:pt>
                <c:pt idx="192">
                  <c:v>-11.263333642148334</c:v>
                </c:pt>
                <c:pt idx="193">
                  <c:v>-17.158630371431968</c:v>
                </c:pt>
                <c:pt idx="194">
                  <c:v>-23.723220487454423</c:v>
                </c:pt>
                <c:pt idx="195">
                  <c:v>-30.901295269357139</c:v>
                </c:pt>
                <c:pt idx="196">
                  <c:v>-38.623856399106714</c:v>
                </c:pt>
                <c:pt idx="197">
                  <c:v>-46.809601195899106</c:v>
                </c:pt>
                <c:pt idx="198">
                  <c:v>-55.366012775044382</c:v>
                </c:pt>
                <c:pt idx="199">
                  <c:v>-64.190642680730036</c:v>
                </c:pt>
                <c:pt idx="200">
                  <c:v>-73.1725707067974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9-E14C-40BE-82C7-7342CDB576AD}"/>
            </c:ext>
          </c:extLst>
        </c:ser>
        <c:ser>
          <c:idx val="186"/>
          <c:order val="186"/>
          <c:spPr>
            <a:gradFill rotWithShape="1">
              <a:gsLst>
                <a:gs pos="0">
                  <a:schemeClr val="accent1">
                    <a:lumMod val="60000"/>
                    <a:lumOff val="40000"/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lumMod val="60000"/>
                    <a:lumOff val="40000"/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lumMod val="60000"/>
                    <a:lumOff val="4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4 - Función 4'!$B$203:$GT$203</c:f>
              <c:numCache>
                <c:formatCode>General</c:formatCode>
                <c:ptCount val="201"/>
                <c:pt idx="0">
                  <c:v>-41.590432520944091</c:v>
                </c:pt>
                <c:pt idx="1">
                  <c:v>-41.621237437274154</c:v>
                </c:pt>
                <c:pt idx="2">
                  <c:v>-40.869203330693956</c:v>
                </c:pt>
                <c:pt idx="3">
                  <c:v>-39.327268627572217</c:v>
                </c:pt>
                <c:pt idx="4">
                  <c:v>-37.003920180147453</c:v>
                </c:pt>
                <c:pt idx="5">
                  <c:v>-33.92264587274309</c:v>
                </c:pt>
                <c:pt idx="6">
                  <c:v>-30.121174046801585</c:v>
                </c:pt>
                <c:pt idx="7">
                  <c:v>-25.650514094810326</c:v>
                </c:pt>
                <c:pt idx="8">
                  <c:v>-20.573815062830661</c:v>
                </c:pt>
                <c:pt idx="9">
                  <c:v>-14.965061335918328</c:v>
                </c:pt>
                <c:pt idx="10">
                  <c:v>-8.9076264345151088</c:v>
                </c:pt>
                <c:pt idx="11">
                  <c:v>-2.4927076010208151</c:v>
                </c:pt>
                <c:pt idx="12">
                  <c:v>4.1823348135936778</c:v>
                </c:pt>
                <c:pt idx="13">
                  <c:v>11.015708156630453</c:v>
                </c:pt>
                <c:pt idx="14">
                  <c:v>17.902962814015819</c:v>
                </c:pt>
                <c:pt idx="15">
                  <c:v>24.738786118652111</c:v>
                </c:pt>
                <c:pt idx="16">
                  <c:v>31.418788903849503</c:v>
                </c:pt>
                <c:pt idx="17">
                  <c:v>37.841259165456215</c:v>
                </c:pt>
                <c:pt idx="18">
                  <c:v>43.908858018269562</c:v>
                </c:pt>
                <c:pt idx="19">
                  <c:v>49.530234177000182</c:v>
                </c:pt>
                <c:pt idx="20">
                  <c:v>54.621534542758262</c:v>
                </c:pt>
                <c:pt idx="21">
                  <c:v>59.107790112306297</c:v>
                </c:pt>
                <c:pt idx="22">
                  <c:v>62.924158325255718</c:v>
                </c:pt>
                <c:pt idx="23">
                  <c:v>66.01700509695705</c:v>
                </c:pt>
                <c:pt idx="24">
                  <c:v>68.344812122252662</c:v>
                </c:pt>
                <c:pt idx="25">
                  <c:v>69.878897545377114</c:v>
                </c:pt>
                <c:pt idx="26">
                  <c:v>70.603940740009975</c:v>
                </c:pt>
                <c:pt idx="27">
                  <c:v>70.518304695230341</c:v>
                </c:pt>
                <c:pt idx="28">
                  <c:v>69.634152321270491</c:v>
                </c:pt>
                <c:pt idx="29">
                  <c:v>67.977355836329508</c:v>
                </c:pt>
                <c:pt idx="30">
                  <c:v>65.587201235015939</c:v>
                </c:pt>
                <c:pt idx="31">
                  <c:v>62.515892633332868</c:v>
                </c:pt>
                <c:pt idx="32">
                  <c:v>58.827863998440868</c:v>
                </c:pt>
                <c:pt idx="33">
                  <c:v>54.598908368957417</c:v>
                </c:pt>
                <c:pt idx="34">
                  <c:v>49.915137120218766</c:v>
                </c:pt>
                <c:pt idx="35">
                  <c:v>44.871784097803584</c:v>
                </c:pt>
                <c:pt idx="36">
                  <c:v>39.571871503257839</c:v>
                </c:pt>
                <c:pt idx="37">
                  <c:v>34.124756242774211</c:v>
                </c:pt>
                <c:pt idx="38">
                  <c:v>28.644577020105721</c:v>
                </c:pt>
                <c:pt idx="39">
                  <c:v>23.248623750194568</c:v>
                </c:pt>
                <c:pt idx="40">
                  <c:v>18.055651874455819</c:v>
                </c:pt>
                <c:pt idx="41">
                  <c:v>13.184164860755972</c:v>
                </c:pt>
                <c:pt idx="42">
                  <c:v>8.7506885631864577</c:v>
                </c:pt>
                <c:pt idx="43">
                  <c:v>4.8680611950616948</c:v>
                </c:pt>
                <c:pt idx="44">
                  <c:v>1.643762433514016</c:v>
                </c:pt>
                <c:pt idx="45">
                  <c:v>0.8216953700416294</c:v>
                </c:pt>
                <c:pt idx="46">
                  <c:v>2.4362917441803753</c:v>
                </c:pt>
                <c:pt idx="47">
                  <c:v>3.1179174206676366</c:v>
                </c:pt>
                <c:pt idx="48">
                  <c:v>2.7956688373694494</c:v>
                </c:pt>
                <c:pt idx="49">
                  <c:v>1.4109998921357871</c:v>
                </c:pt>
                <c:pt idx="50">
                  <c:v>1.0812850889845966</c:v>
                </c:pt>
                <c:pt idx="51">
                  <c:v>4.7122111072702779</c:v>
                </c:pt>
                <c:pt idx="52">
                  <c:v>9.4979966312975357</c:v>
                </c:pt>
                <c:pt idx="53">
                  <c:v>15.43961135574027</c:v>
                </c:pt>
                <c:pt idx="54">
                  <c:v>22.522534269760268</c:v>
                </c:pt>
                <c:pt idx="55">
                  <c:v>30.716716097838127</c:v>
                </c:pt>
                <c:pt idx="56">
                  <c:v>39.976747497697922</c:v>
                </c:pt>
                <c:pt idx="57">
                  <c:v>50.242231706003579</c:v>
                </c:pt>
                <c:pt idx="58">
                  <c:v>61.438357647380606</c:v>
                </c:pt>
                <c:pt idx="59">
                  <c:v>73.476666900314115</c:v>
                </c:pt>
                <c:pt idx="60">
                  <c:v>86.25600537809467</c:v>
                </c:pt>
                <c:pt idx="61">
                  <c:v>99.663648166556328</c:v>
                </c:pt>
                <c:pt idx="62">
                  <c:v>113.57658369358309</c:v>
                </c:pt>
                <c:pt idx="63">
                  <c:v>127.86294131701486</c:v>
                </c:pt>
                <c:pt idx="64">
                  <c:v>142.38354453407644</c:v>
                </c:pt>
                <c:pt idx="65">
                  <c:v>156.99357036054175</c:v>
                </c:pt>
                <c:pt idx="66">
                  <c:v>171.54429402236713</c:v>
                </c:pt>
                <c:pt idx="67">
                  <c:v>185.88489696407913</c:v>
                </c:pt>
                <c:pt idx="68">
                  <c:v>199.86431532100798</c:v>
                </c:pt>
                <c:pt idx="69">
                  <c:v>213.33310543713455</c:v>
                </c:pt>
                <c:pt idx="70">
                  <c:v>226.14530274377213</c:v>
                </c:pt>
                <c:pt idx="71">
                  <c:v>238.16025034968638</c:v>
                </c:pt>
                <c:pt idx="72">
                  <c:v>249.24437402985177</c:v>
                </c:pt>
                <c:pt idx="73">
                  <c:v>259.2728809333849</c:v>
                </c:pt>
                <c:pt idx="74">
                  <c:v>268.13136025304703</c:v>
                </c:pt>
                <c:pt idx="75">
                  <c:v>275.71726529721946</c:v>
                </c:pt>
                <c:pt idx="76">
                  <c:v>281.94125786511114</c:v>
                </c:pt>
                <c:pt idx="77">
                  <c:v>286.72839752855123</c:v>
                </c:pt>
                <c:pt idx="78">
                  <c:v>290.0191603474326</c:v>
                </c:pt>
                <c:pt idx="79">
                  <c:v>291.77027366630801</c:v>
                </c:pt>
                <c:pt idx="80">
                  <c:v>291.9553559299672</c:v>
                </c:pt>
                <c:pt idx="81">
                  <c:v>290.56535288709057</c:v>
                </c:pt>
                <c:pt idx="82">
                  <c:v>287.60876409259458</c:v>
                </c:pt>
                <c:pt idx="83">
                  <c:v>283.11165623900524</c:v>
                </c:pt>
                <c:pt idx="84">
                  <c:v>277.11746251211298</c:v>
                </c:pt>
                <c:pt idx="85">
                  <c:v>269.68656984273224</c:v>
                </c:pt>
                <c:pt idx="86">
                  <c:v>260.89569858094393</c:v>
                </c:pt>
                <c:pt idx="87">
                  <c:v>250.83708171836346</c:v>
                </c:pt>
                <c:pt idx="88">
                  <c:v>239.61745329511103</c:v>
                </c:pt>
                <c:pt idx="89">
                  <c:v>227.35685801972977</c:v>
                </c:pt>
                <c:pt idx="90">
                  <c:v>214.18729637227935</c:v>
                </c:pt>
                <c:pt idx="91">
                  <c:v>200.25122152513489</c:v>
                </c:pt>
                <c:pt idx="92">
                  <c:v>185.69990627672249</c:v>
                </c:pt>
                <c:pt idx="93">
                  <c:v>170.69169982723793</c:v>
                </c:pt>
                <c:pt idx="94">
                  <c:v>155.39019561183676</c:v>
                </c:pt>
                <c:pt idx="95">
                  <c:v>139.96233252848629</c:v>
                </c:pt>
                <c:pt idx="96">
                  <c:v>124.57645274061113</c:v>
                </c:pt>
                <c:pt idx="97">
                  <c:v>109.40033978826</c:v>
                </c:pt>
                <c:pt idx="98">
                  <c:v>94.599260998878009</c:v>
                </c:pt>
                <c:pt idx="99">
                  <c:v>80.334038146655175</c:v>
                </c:pt>
                <c:pt idx="100">
                  <c:v>66.759169968363722</c:v>
                </c:pt>
                <c:pt idx="101">
                  <c:v>54.021029507891093</c:v>
                </c:pt>
                <c:pt idx="102">
                  <c:v>42.256158339244671</c:v>
                </c:pt>
                <c:pt idx="103">
                  <c:v>31.589678520230823</c:v>
                </c:pt>
                <c:pt idx="104">
                  <c:v>22.133841671258377</c:v>
                </c:pt>
                <c:pt idx="105">
                  <c:v>13.986732874032331</c:v>
                </c:pt>
                <c:pt idx="106">
                  <c:v>7.2311451645714051</c:v>
                </c:pt>
                <c:pt idx="107">
                  <c:v>1.9336382780093604</c:v>
                </c:pt>
                <c:pt idx="108">
                  <c:v>1.856206984455409</c:v>
                </c:pt>
                <c:pt idx="109">
                  <c:v>4.1063298247047344</c:v>
                </c:pt>
                <c:pt idx="110">
                  <c:v>4.8025195508952345</c:v>
                </c:pt>
                <c:pt idx="111">
                  <c:v>3.9485309316755077</c:v>
                </c:pt>
                <c:pt idx="112">
                  <c:v>1.5659836839316481</c:v>
                </c:pt>
                <c:pt idx="113">
                  <c:v>2.3059523447808932</c:v>
                </c:pt>
                <c:pt idx="114">
                  <c:v>7.611082079743146</c:v>
                </c:pt>
                <c:pt idx="115">
                  <c:v>14.276913384679805</c:v>
                </c:pt>
                <c:pt idx="116">
                  <c:v>22.215579147573013</c:v>
                </c:pt>
                <c:pt idx="117">
                  <c:v>31.3249415447285</c:v>
                </c:pt>
                <c:pt idx="118">
                  <c:v>41.48986448918626</c:v>
                </c:pt>
                <c:pt idx="119">
                  <c:v>52.583638194004173</c:v>
                </c:pt>
                <c:pt idx="120">
                  <c:v>64.469537907848689</c:v>
                </c:pt>
                <c:pt idx="121">
                  <c:v>77.002497233243488</c:v>
                </c:pt>
                <c:pt idx="122">
                  <c:v>90.030875037507386</c:v>
                </c:pt>
                <c:pt idx="123">
                  <c:v>103.3982938304809</c:v>
                </c:pt>
                <c:pt idx="124">
                  <c:v>116.94552662595214</c:v>
                </c:pt>
                <c:pt idx="125">
                  <c:v>130.51240873609117</c:v>
                </c:pt>
                <c:pt idx="126">
                  <c:v>143.93975067739635</c:v>
                </c:pt>
                <c:pt idx="127">
                  <c:v>157.0712283961563</c:v>
                </c:pt>
                <c:pt idx="128">
                  <c:v>169.75522735093918</c:v>
                </c:pt>
                <c:pt idx="129">
                  <c:v>181.84661761508386</c:v>
                </c:pt>
                <c:pt idx="130">
                  <c:v>193.20843807581218</c:v>
                </c:pt>
                <c:pt idx="131">
                  <c:v>203.71346899695271</c:v>
                </c:pt>
                <c:pt idx="132">
                  <c:v>213.24567366448076</c:v>
                </c:pt>
                <c:pt idx="133">
                  <c:v>221.70149152985357</c:v>
                </c:pt>
                <c:pt idx="134">
                  <c:v>228.99096718414501</c:v>
                </c:pt>
                <c:pt idx="135">
                  <c:v>235.03870161207303</c:v>
                </c:pt>
                <c:pt idx="136">
                  <c:v>239.78461446246374</c:v>
                </c:pt>
                <c:pt idx="137">
                  <c:v>243.18450850160212</c:v>
                </c:pt>
                <c:pt idx="138">
                  <c:v>245.21042995752029</c:v>
                </c:pt>
                <c:pt idx="139">
                  <c:v>245.85082108434742</c:v>
                </c:pt>
                <c:pt idx="140">
                  <c:v>245.11046394313058</c:v>
                </c:pt>
                <c:pt idx="141">
                  <c:v>243.01021707507286</c:v>
                </c:pt>
                <c:pt idx="142">
                  <c:v>239.58654940082906</c:v>
                </c:pt>
                <c:pt idx="143">
                  <c:v>234.89087828136078</c:v>
                </c:pt>
                <c:pt idx="144">
                  <c:v>228.98872118863824</c:v>
                </c:pt>
                <c:pt idx="145">
                  <c:v>221.95867282590186</c:v>
                </c:pt>
                <c:pt idx="146">
                  <c:v>213.89122177652962</c:v>
                </c:pt>
                <c:pt idx="147">
                  <c:v>204.88742281885595</c:v>
                </c:pt>
                <c:pt idx="148">
                  <c:v>195.05744289489445</c:v>
                </c:pt>
                <c:pt idx="149">
                  <c:v>184.51900033970878</c:v>
                </c:pt>
                <c:pt idx="150">
                  <c:v>173.3957183439374</c:v>
                </c:pt>
                <c:pt idx="151">
                  <c:v>161.81541471665489</c:v>
                </c:pt>
                <c:pt idx="152">
                  <c:v>149.9083508246635</c:v>
                </c:pt>
                <c:pt idx="153">
                  <c:v>137.80546309642872</c:v>
                </c:pt>
                <c:pt idx="154">
                  <c:v>125.63660068686598</c:v>
                </c:pt>
                <c:pt idx="155">
                  <c:v>113.52879279960574</c:v>
                </c:pt>
                <c:pt idx="156">
                  <c:v>101.60456875670418</c:v>
                </c:pt>
                <c:pt idx="157">
                  <c:v>89.980353196371226</c:v>
                </c:pt>
                <c:pt idx="158">
                  <c:v>78.764957775480823</c:v>
                </c:pt>
                <c:pt idx="159">
                  <c:v>68.05818946746264</c:v>
                </c:pt>
                <c:pt idx="160">
                  <c:v>57.949593993390558</c:v>
                </c:pt>
                <c:pt idx="161">
                  <c:v>48.517351123911581</c:v>
                </c:pt>
                <c:pt idx="162">
                  <c:v>39.827336564554784</c:v>
                </c:pt>
                <c:pt idx="163">
                  <c:v>31.932362912381393</c:v>
                </c:pt>
                <c:pt idx="164">
                  <c:v>24.871609776027253</c:v>
                </c:pt>
                <c:pt idx="165">
                  <c:v>18.670250614365273</c:v>
                </c:pt>
                <c:pt idx="166">
                  <c:v>13.339281203756375</c:v>
                </c:pt>
                <c:pt idx="167">
                  <c:v>8.8755519240690948</c:v>
                </c:pt>
                <c:pt idx="168">
                  <c:v>5.2620032944974202</c:v>
                </c:pt>
                <c:pt idx="169">
                  <c:v>2.468101427461598</c:v>
                </c:pt>
                <c:pt idx="170">
                  <c:v>0.45046733859485111</c:v>
                </c:pt>
                <c:pt idx="171">
                  <c:v>0.84630861114230893</c:v>
                </c:pt>
                <c:pt idx="172">
                  <c:v>1.488678423675966</c:v>
                </c:pt>
                <c:pt idx="173">
                  <c:v>1.5529880257650381</c:v>
                </c:pt>
                <c:pt idx="174">
                  <c:v>1.1241846390020995</c:v>
                </c:pt>
                <c:pt idx="175">
                  <c:v>0.2943979625476203</c:v>
                </c:pt>
                <c:pt idx="176">
                  <c:v>0.83858500506967792</c:v>
                </c:pt>
                <c:pt idx="177">
                  <c:v>2.1729301111928168</c:v>
                </c:pt>
                <c:pt idx="178">
                  <c:v>3.6044284762527741</c:v>
                </c:pt>
                <c:pt idx="179">
                  <c:v>5.0282075220141289</c:v>
                </c:pt>
                <c:pt idx="180">
                  <c:v>6.340456234547216</c:v>
                </c:pt>
                <c:pt idx="181">
                  <c:v>7.4401399321385728</c:v>
                </c:pt>
                <c:pt idx="182">
                  <c:v>8.2306797740404729</c:v>
                </c:pt>
                <c:pt idx="183">
                  <c:v>8.6215725439277247</c:v>
                </c:pt>
                <c:pt idx="184">
                  <c:v>8.529926871039784</c:v>
                </c:pt>
                <c:pt idx="185">
                  <c:v>7.8818930068254769</c:v>
                </c:pt>
                <c:pt idx="186">
                  <c:v>6.6139645458141443</c:v>
                </c:pt>
                <c:pt idx="187">
                  <c:v>4.6741320526116885</c:v>
                </c:pt>
                <c:pt idx="188">
                  <c:v>2.0228704145333345</c:v>
                </c:pt>
                <c:pt idx="189">
                  <c:v>-1.3660561401993705</c:v>
                </c:pt>
                <c:pt idx="190">
                  <c:v>-5.5049850608019328</c:v>
                </c:pt>
                <c:pt idx="191">
                  <c:v>-10.391953663874196</c:v>
                </c:pt>
                <c:pt idx="192">
                  <c:v>-16.010512885459192</c:v>
                </c:pt>
                <c:pt idx="193">
                  <c:v>-22.329762097660026</c:v>
                </c:pt>
                <c:pt idx="194">
                  <c:v>-29.304607497020079</c:v>
                </c:pt>
                <c:pt idx="195">
                  <c:v>-36.876243507465723</c:v>
                </c:pt>
                <c:pt idx="196">
                  <c:v>-44.972853546316124</c:v>
                </c:pt>
                <c:pt idx="197">
                  <c:v>-53.510523417856305</c:v>
                </c:pt>
                <c:pt idx="198">
                  <c:v>-62.394357565615636</c:v>
                </c:pt>
                <c:pt idx="199">
                  <c:v>-71.519785472033234</c:v>
                </c:pt>
                <c:pt idx="200">
                  <c:v>-80.77404268217394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A-E14C-40BE-82C7-7342CDB576AD}"/>
            </c:ext>
          </c:extLst>
        </c:ser>
        <c:ser>
          <c:idx val="187"/>
          <c:order val="187"/>
          <c:spPr>
            <a:gradFill rotWithShape="1">
              <a:gsLst>
                <a:gs pos="0">
                  <a:schemeClr val="accent2">
                    <a:lumMod val="60000"/>
                    <a:lumOff val="40000"/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lumMod val="60000"/>
                    <a:lumOff val="40000"/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60000"/>
                    <a:lumOff val="4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4 - Función 4'!$B$204:$GT$204</c:f>
              <c:numCache>
                <c:formatCode>General</c:formatCode>
                <c:ptCount val="201"/>
                <c:pt idx="0">
                  <c:v>-45.862275954154427</c:v>
                </c:pt>
                <c:pt idx="1">
                  <c:v>-46.159640196057275</c:v>
                </c:pt>
                <c:pt idx="2">
                  <c:v>-45.671506662394812</c:v>
                </c:pt>
                <c:pt idx="3">
                  <c:v>-44.38739690572551</c:v>
                </c:pt>
                <c:pt idx="4">
                  <c:v>-42.312449529585756</c:v>
                </c:pt>
                <c:pt idx="5">
                  <c:v>-39.466906249299527</c:v>
                </c:pt>
                <c:pt idx="6">
                  <c:v>-35.885383751660036</c:v>
                </c:pt>
                <c:pt idx="7">
                  <c:v>-31.615945379480291</c:v>
                </c:pt>
                <c:pt idx="8">
                  <c:v>-26.718989170076799</c:v>
                </c:pt>
                <c:pt idx="9">
                  <c:v>-21.265971027859454</c:v>
                </c:pt>
                <c:pt idx="10">
                  <c:v>-15.337983784467003</c:v>
                </c:pt>
                <c:pt idx="11">
                  <c:v>-9.0242145732267041</c:v>
                </c:pt>
                <c:pt idx="12">
                  <c:v>-2.4203043001132025</c:v>
                </c:pt>
                <c:pt idx="13">
                  <c:v>4.3733659829695277</c:v>
                </c:pt>
                <c:pt idx="14">
                  <c:v>11.253436314290944</c:v>
                </c:pt>
                <c:pt idx="15">
                  <c:v>18.115350843199707</c:v>
                </c:pt>
                <c:pt idx="16">
                  <c:v>24.855136821695751</c:v>
                </c:pt>
                <c:pt idx="17">
                  <c:v>31.37115410584255</c:v>
                </c:pt>
                <c:pt idx="18">
                  <c:v>37.565790394174691</c:v>
                </c:pt>
                <c:pt idx="19">
                  <c:v>43.347078440547016</c:v>
                </c:pt>
                <c:pt idx="20">
                  <c:v>48.630212795098103</c:v>
                </c:pt>
                <c:pt idx="21">
                  <c:v>53.338945229079087</c:v>
                </c:pt>
                <c:pt idx="22">
                  <c:v>57.406839863648827</c:v>
                </c:pt>
                <c:pt idx="23">
                  <c:v>60.778371122675281</c:v>
                </c:pt>
                <c:pt idx="24">
                  <c:v>63.409849935645937</c:v>
                </c:pt>
                <c:pt idx="25">
                  <c:v>65.270166097138073</c:v>
                </c:pt>
                <c:pt idx="26">
                  <c:v>66.341337310138513</c:v>
                </c:pt>
                <c:pt idx="27">
                  <c:v>66.618858166532092</c:v>
                </c:pt>
                <c:pt idx="28">
                  <c:v>66.111845112931618</c:v>
                </c:pt>
                <c:pt idx="29">
                  <c:v>64.842976276749255</c:v>
                </c:pt>
                <c:pt idx="30">
                  <c:v>62.848227848938272</c:v>
                </c:pt>
                <c:pt idx="31">
                  <c:v>60.176411499442317</c:v>
                </c:pt>
                <c:pt idx="32">
                  <c:v>56.888520003157879</c:v>
                </c:pt>
                <c:pt idx="33">
                  <c:v>53.056890843489334</c:v>
                </c:pt>
                <c:pt idx="34">
                  <c:v>48.76420000437647</c:v>
                </c:pt>
                <c:pt idx="35">
                  <c:v>44.10230042911288</c:v>
                </c:pt>
                <c:pt idx="36">
                  <c:v>39.170921686929368</c:v>
                </c:pt>
                <c:pt idx="37">
                  <c:v>34.076249220566872</c:v>
                </c:pt>
                <c:pt idx="38">
                  <c:v>28.929403127404534</c:v>
                </c:pt>
                <c:pt idx="39">
                  <c:v>23.844837734005647</c:v>
                </c:pt>
                <c:pt idx="40">
                  <c:v>18.938684243663104</c:v>
                </c:pt>
                <c:pt idx="41">
                  <c:v>14.327059456897805</c:v>
                </c:pt>
                <c:pt idx="42">
                  <c:v>10.124363978023364</c:v>
                </c:pt>
                <c:pt idx="43">
                  <c:v>6.441593422937415</c:v>
                </c:pt>
                <c:pt idx="44">
                  <c:v>3.38468593434086</c:v>
                </c:pt>
                <c:pt idx="45">
                  <c:v>1.0529287947050348</c:v>
                </c:pt>
                <c:pt idx="46">
                  <c:v>0.46255388751705279</c:v>
                </c:pt>
                <c:pt idx="47">
                  <c:v>1.0802115449284075</c:v>
                </c:pt>
                <c:pt idx="48">
                  <c:v>0.72935607174429762</c:v>
                </c:pt>
                <c:pt idx="49">
                  <c:v>0.64868857509304578</c:v>
                </c:pt>
                <c:pt idx="50">
                  <c:v>3.099592109372995</c:v>
                </c:pt>
                <c:pt idx="51">
                  <c:v>6.6551929346932663</c:v>
                </c:pt>
                <c:pt idx="52">
                  <c:v>11.332854157183192</c:v>
                </c:pt>
                <c:pt idx="53">
                  <c:v>17.135009907463584</c:v>
                </c:pt>
                <c:pt idx="54">
                  <c:v>24.048908776877084</c:v>
                </c:pt>
                <c:pt idx="55">
                  <c:v>32.046558577039072</c:v>
                </c:pt>
                <c:pt idx="56">
                  <c:v>41.084873984027624</c:v>
                </c:pt>
                <c:pt idx="57">
                  <c:v>51.106025963256748</c:v>
                </c:pt>
                <c:pt idx="58">
                  <c:v>62.037989222601226</c:v>
                </c:pt>
                <c:pt idx="59">
                  <c:v>73.795281343669217</c:v>
                </c:pt>
                <c:pt idx="60">
                  <c:v>86.279884727508701</c:v>
                </c:pt>
                <c:pt idx="61">
                  <c:v>99.382340093596596</c:v>
                </c:pt>
                <c:pt idx="62">
                  <c:v>112.98299802021332</c:v>
                </c:pt>
                <c:pt idx="63">
                  <c:v>126.95341293885336</c:v>
                </c:pt>
                <c:pt idx="64">
                  <c:v>141.15786212145053</c:v>
                </c:pt>
                <c:pt idx="65">
                  <c:v>155.45497055056691</c:v>
                </c:pt>
                <c:pt idx="66">
                  <c:v>169.69942116008193</c:v>
                </c:pt>
                <c:pt idx="67">
                  <c:v>183.74372879488857</c:v>
                </c:pt>
                <c:pt idx="68">
                  <c:v>197.44005537689296</c:v>
                </c:pt>
                <c:pt idx="69">
                  <c:v>210.64204319186734</c:v>
                </c:pt>
                <c:pt idx="70">
                  <c:v>223.20664293442235</c:v>
                </c:pt>
                <c:pt idx="71">
                  <c:v>234.9959131697791</c:v>
                </c:pt>
                <c:pt idx="72">
                  <c:v>245.87876819058275</c:v>
                </c:pt>
                <c:pt idx="73">
                  <c:v>255.73265186038981</c:v>
                </c:pt>
                <c:pt idx="74">
                  <c:v>264.44511593465893</c:v>
                </c:pt>
                <c:pt idx="75">
                  <c:v>271.91528252344915</c:v>
                </c:pt>
                <c:pt idx="76">
                  <c:v>278.05517179251251</c:v>
                </c:pt>
                <c:pt idx="77">
                  <c:v>282.79087767273694</c:v>
                </c:pt>
                <c:pt idx="78">
                  <c:v>286.0635762406161</c:v>
                </c:pt>
                <c:pt idx="79">
                  <c:v>287.83035352051149</c:v>
                </c:pt>
                <c:pt idx="80">
                  <c:v>288.06484171641847</c:v>
                </c:pt>
                <c:pt idx="81">
                  <c:v>286.75765527814377</c:v>
                </c:pt>
                <c:pt idx="82">
                  <c:v>283.91662071387861</c:v>
                </c:pt>
                <c:pt idx="83">
                  <c:v>279.56679664643298</c:v>
                </c:pt>
                <c:pt idx="84">
                  <c:v>273.75028324119046</c:v>
                </c:pt>
                <c:pt idx="85">
                  <c:v>266.52582277696604</c:v>
                </c:pt>
                <c:pt idx="86">
                  <c:v>257.96819575306853</c:v>
                </c:pt>
                <c:pt idx="87">
                  <c:v>248.16741949391579</c:v>
                </c:pt>
                <c:pt idx="88">
                  <c:v>237.22775869421983</c:v>
                </c:pt>
                <c:pt idx="89">
                  <c:v>225.2665597117871</c:v>
                </c:pt>
                <c:pt idx="90">
                  <c:v>212.41292263164161</c:v>
                </c:pt>
                <c:pt idx="91">
                  <c:v>198.80622716661179</c:v>
                </c:pt>
                <c:pt idx="92">
                  <c:v>184.59453030005801</c:v>
                </c:pt>
                <c:pt idx="93">
                  <c:v>169.93285519295239</c:v>
                </c:pt>
                <c:pt idx="94">
                  <c:v>154.98139224975336</c:v>
                </c:pt>
                <c:pt idx="95">
                  <c:v>139.90363434821543</c:v>
                </c:pt>
                <c:pt idx="96">
                  <c:v>124.86446907352985</c:v>
                </c:pt>
                <c:pt idx="97">
                  <c:v>110.02825134649478</c:v>
                </c:pt>
                <c:pt idx="98">
                  <c:v>95.556880091918131</c:v>
                </c:pt>
                <c:pt idx="99">
                  <c:v>81.607902553931467</c:v>
                </c:pt>
                <c:pt idx="100">
                  <c:v>68.332669529849738</c:v>
                </c:pt>
                <c:pt idx="101">
                  <c:v>55.874564167874148</c:v>
                </c:pt>
                <c:pt idx="102">
                  <c:v>44.367326064146695</c:v>
                </c:pt>
                <c:pt idx="103">
                  <c:v>33.933491212865668</c:v>
                </c:pt>
                <c:pt idx="104">
                  <c:v>24.682966924181866</c:v>
                </c:pt>
                <c:pt idx="105">
                  <c:v>16.711759146465511</c:v>
                </c:pt>
                <c:pt idx="106">
                  <c:v>10.100867733336793</c:v>
                </c:pt>
                <c:pt idx="107">
                  <c:v>4.9153631053529585</c:v>
                </c:pt>
                <c:pt idx="108">
                  <c:v>1.2036554976968656</c:v>
                </c:pt>
                <c:pt idx="109">
                  <c:v>1.0030344130591886</c:v>
                </c:pt>
                <c:pt idx="110">
                  <c:v>1.690997217931258</c:v>
                </c:pt>
                <c:pt idx="111">
                  <c:v>0.86414512108830099</c:v>
                </c:pt>
                <c:pt idx="112">
                  <c:v>1.4560901454459712</c:v>
                </c:pt>
                <c:pt idx="113">
                  <c:v>5.231070261078635</c:v>
                </c:pt>
                <c:pt idx="114">
                  <c:v>10.405469909311693</c:v>
                </c:pt>
                <c:pt idx="115">
                  <c:v>16.907996253012588</c:v>
                </c:pt>
                <c:pt idx="116">
                  <c:v>24.652299037227412</c:v>
                </c:pt>
                <c:pt idx="117">
                  <c:v>33.538059697312669</c:v>
                </c:pt>
                <c:pt idx="118">
                  <c:v>43.452245629910855</c:v>
                </c:pt>
                <c:pt idx="119">
                  <c:v>54.270513738921302</c:v>
                </c:pt>
                <c:pt idx="120">
                  <c:v>65.858745523898222</c:v>
                </c:pt>
                <c:pt idx="121">
                  <c:v>78.074694357502068</c:v>
                </c:pt>
                <c:pt idx="122">
                  <c:v>90.769724222226273</c:v>
                </c:pt>
                <c:pt idx="123">
                  <c:v>103.79061806200649</c:v>
                </c:pt>
                <c:pt idx="124">
                  <c:v>116.98143306563338</c:v>
                </c:pt>
                <c:pt idx="125">
                  <c:v>130.18537964679649</c:v>
                </c:pt>
                <c:pt idx="126">
                  <c:v>143.24670062713119</c:v>
                </c:pt>
                <c:pt idx="127">
                  <c:v>156.01252716722288</c:v>
                </c:pt>
                <c:pt idx="128">
                  <c:v>168.33468832573683</c:v>
                </c:pt>
                <c:pt idx="129">
                  <c:v>180.07145175459567</c:v>
                </c:pt>
                <c:pt idx="130">
                  <c:v>191.08917395060919</c:v>
                </c:pt>
                <c:pt idx="131">
                  <c:v>201.26383966974038</c:v>
                </c:pt>
                <c:pt idx="132">
                  <c:v>210.4824715544184</c:v>
                </c:pt>
                <c:pt idx="133">
                  <c:v>218.64439270879632</c:v>
                </c:pt>
                <c:pt idx="134">
                  <c:v>225.66232686038057</c:v>
                </c:pt>
                <c:pt idx="135">
                  <c:v>231.46332284501364</c:v>
                </c:pt>
                <c:pt idx="136">
                  <c:v>235.98949241921702</c:v>
                </c:pt>
                <c:pt idx="137">
                  <c:v>239.19855281072944</c:v>
                </c:pt>
                <c:pt idx="138">
                  <c:v>241.06416793412541</c:v>
                </c:pt>
                <c:pt idx="139">
                  <c:v>241.57608479177992</c:v>
                </c:pt>
                <c:pt idx="140">
                  <c:v>240.7400642180724</c:v>
                </c:pt>
                <c:pt idx="141">
                  <c:v>238.57760777304784</c:v>
                </c:pt>
                <c:pt idx="142">
                  <c:v>235.12548521687975</c:v>
                </c:pt>
                <c:pt idx="143">
                  <c:v>230.43506956483628</c:v>
                </c:pt>
                <c:pt idx="144">
                  <c:v>224.57148920106951</c:v>
                </c:pt>
                <c:pt idx="145">
                  <c:v>217.61260888651415</c:v>
                </c:pt>
                <c:pt idx="146">
                  <c:v>209.64785370109669</c:v>
                </c:pt>
                <c:pt idx="147">
                  <c:v>200.77689198473016</c:v>
                </c:pt>
                <c:pt idx="148">
                  <c:v>191.10819515886988</c:v>
                </c:pt>
                <c:pt idx="149">
                  <c:v>180.75749389696654</c:v>
                </c:pt>
                <c:pt idx="150">
                  <c:v>169.84615144704804</c:v>
                </c:pt>
                <c:pt idx="151">
                  <c:v>158.4994759751803</c:v>
                </c:pt>
                <c:pt idx="152">
                  <c:v>146.84499458028262</c:v>
                </c:pt>
                <c:pt idx="153">
                  <c:v>135.01071211796449</c:v>
                </c:pt>
                <c:pt idx="154">
                  <c:v>123.12337815661762</c:v>
                </c:pt>
                <c:pt idx="155">
                  <c:v>111.30678526972662</c:v>
                </c:pt>
                <c:pt idx="156">
                  <c:v>99.680121444917418</c:v>
                </c:pt>
                <c:pt idx="157">
                  <c:v>88.356398667194682</c:v>
                </c:pt>
                <c:pt idx="158">
                  <c:v>77.44097871955455</c:v>
                </c:pt>
                <c:pt idx="159">
                  <c:v>67.03021595087634</c:v>
                </c:pt>
                <c:pt idx="160">
                  <c:v>57.210235204493642</c:v>
                </c:pt>
                <c:pt idx="161">
                  <c:v>48.05586130040286</c:v>
                </c:pt>
                <c:pt idx="162">
                  <c:v>39.629714442130521</c:v>
                </c:pt>
                <c:pt idx="163">
                  <c:v>31.981483701282897</c:v>
                </c:pt>
                <c:pt idx="164">
                  <c:v>25.147388346822446</c:v>
                </c:pt>
                <c:pt idx="165">
                  <c:v>19.149834262465614</c:v>
                </c:pt>
                <c:pt idx="166">
                  <c:v>13.997270066629858</c:v>
                </c:pt>
                <c:pt idx="167">
                  <c:v>9.6842448488136643</c:v>
                </c:pt>
                <c:pt idx="168">
                  <c:v>6.1916666991469018</c:v>
                </c:pt>
                <c:pt idx="169">
                  <c:v>3.4872584696510125</c:v>
                </c:pt>
                <c:pt idx="170">
                  <c:v>1.5262045023074493</c:v>
                </c:pt>
                <c:pt idx="171">
                  <c:v>0.25197942594013223</c:v>
                </c:pt>
                <c:pt idx="172">
                  <c:v>0.40265240397166213</c:v>
                </c:pt>
                <c:pt idx="173">
                  <c:v>0.51448063734181859</c:v>
                </c:pt>
                <c:pt idx="174">
                  <c:v>0.16855186594308885</c:v>
                </c:pt>
                <c:pt idx="175">
                  <c:v>0.54325018673264169</c:v>
                </c:pt>
                <c:pt idx="176">
                  <c:v>1.5237273859664322</c:v>
                </c:pt>
                <c:pt idx="177">
                  <c:v>2.6719714473197729</c:v>
                </c:pt>
                <c:pt idx="178">
                  <c:v>3.8850271128815601</c:v>
                </c:pt>
                <c:pt idx="179">
                  <c:v>5.0595906537405648</c:v>
                </c:pt>
                <c:pt idx="180">
                  <c:v>6.0937194575337061</c:v>
                </c:pt>
                <c:pt idx="181">
                  <c:v>6.8885281279056629</c:v>
                </c:pt>
                <c:pt idx="182">
                  <c:v>7.3498465183097137</c:v>
                </c:pt>
                <c:pt idx="183">
                  <c:v>7.3898154485878589</c:v>
                </c:pt>
                <c:pt idx="184">
                  <c:v>6.9283965077781779</c:v>
                </c:pt>
                <c:pt idx="185">
                  <c:v>5.8947733249278205</c:v>
                </c:pt>
                <c:pt idx="186">
                  <c:v>4.2286229814579261</c:v>
                </c:pt>
                <c:pt idx="187">
                  <c:v>1.8812378298111847</c:v>
                </c:pt>
                <c:pt idx="188">
                  <c:v>-1.1835201442878724</c:v>
                </c:pt>
                <c:pt idx="189">
                  <c:v>-4.988448146404429</c:v>
                </c:pt>
                <c:pt idx="190">
                  <c:v>-9.5424279487523496</c:v>
                </c:pt>
                <c:pt idx="191">
                  <c:v>-14.840058608125268</c:v>
                </c:pt>
                <c:pt idx="192">
                  <c:v>-20.861504571909691</c:v>
                </c:pt>
                <c:pt idx="193">
                  <c:v>-27.572564331377734</c:v>
                </c:pt>
                <c:pt idx="194">
                  <c:v>-34.92496179137742</c:v>
                </c:pt>
                <c:pt idx="195">
                  <c:v>-42.856859469681332</c:v>
                </c:pt>
                <c:pt idx="196">
                  <c:v>-51.293589556802118</c:v>
                </c:pt>
                <c:pt idx="197">
                  <c:v>-60.148595798079832</c:v>
                </c:pt>
                <c:pt idx="198">
                  <c:v>-69.324576144540188</c:v>
                </c:pt>
                <c:pt idx="199">
                  <c:v>-78.714813197438232</c:v>
                </c:pt>
                <c:pt idx="200">
                  <c:v>-88.20467668290163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B-E14C-40BE-82C7-7342CDB576AD}"/>
            </c:ext>
          </c:extLst>
        </c:ser>
        <c:ser>
          <c:idx val="188"/>
          <c:order val="188"/>
          <c:spPr>
            <a:gradFill rotWithShape="1">
              <a:gsLst>
                <a:gs pos="0">
                  <a:schemeClr val="accent3">
                    <a:lumMod val="60000"/>
                    <a:lumOff val="40000"/>
                    <a:satMod val="103000"/>
                    <a:lumMod val="102000"/>
                    <a:tint val="94000"/>
                  </a:schemeClr>
                </a:gs>
                <a:gs pos="50000">
                  <a:schemeClr val="accent3">
                    <a:lumMod val="60000"/>
                    <a:lumOff val="40000"/>
                    <a:satMod val="110000"/>
                    <a:lumMod val="100000"/>
                    <a:shade val="100000"/>
                  </a:schemeClr>
                </a:gs>
                <a:gs pos="100000">
                  <a:schemeClr val="accent3">
                    <a:lumMod val="60000"/>
                    <a:lumOff val="4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4 - Función 4'!$B$205:$GT$205</c:f>
              <c:numCache>
                <c:formatCode>General</c:formatCode>
                <c:ptCount val="201"/>
                <c:pt idx="0">
                  <c:v>-49.818765146570094</c:v>
                </c:pt>
                <c:pt idx="1">
                  <c:v>-50.426004991442461</c:v>
                </c:pt>
                <c:pt idx="2">
                  <c:v>-50.244653202560158</c:v>
                </c:pt>
                <c:pt idx="3">
                  <c:v>-49.260774957239882</c:v>
                </c:pt>
                <c:pt idx="4">
                  <c:v>-47.476121902238503</c:v>
                </c:pt>
                <c:pt idx="5">
                  <c:v>-44.907652055915207</c:v>
                </c:pt>
                <c:pt idx="6">
                  <c:v>-41.586834477527852</c:v>
                </c:pt>
                <c:pt idx="7">
                  <c:v>-37.55875240183736</c:v>
                </c:pt>
                <c:pt idx="8">
                  <c:v>-32.881021053845942</c:v>
                </c:pt>
                <c:pt idx="9">
                  <c:v>-27.622538626327852</c:v>
                </c:pt>
                <c:pt idx="10">
                  <c:v>-21.862090895773964</c:v>
                </c:pt>
                <c:pt idx="11">
                  <c:v>-15.686831648183887</c:v>
                </c:pt>
                <c:pt idx="12">
                  <c:v>-9.1906624665592105</c:v>
                </c:pt>
                <c:pt idx="13">
                  <c:v>-2.472536482925642</c:v>
                </c:pt>
                <c:pt idx="14">
                  <c:v>4.3652885904663394</c:v>
                </c:pt>
                <c:pt idx="15">
                  <c:v>11.219022468734803</c:v>
                </c:pt>
                <c:pt idx="16">
                  <c:v>17.985113636658323</c:v>
                </c:pt>
                <c:pt idx="17">
                  <c:v>24.561994641269585</c:v>
                </c:pt>
                <c:pt idx="18">
                  <c:v>30.8517766039588</c:v>
                </c:pt>
                <c:pt idx="19">
                  <c:v>36.761869196790251</c:v>
                </c:pt>
                <c:pt idx="20">
                  <c:v>42.206503609093069</c:v>
                </c:pt>
                <c:pt idx="21">
                  <c:v>47.10813759787284</c:v>
                </c:pt>
                <c:pt idx="22">
                  <c:v>51.398723545969297</c:v>
                </c:pt>
                <c:pt idx="23">
                  <c:v>55.020822518814306</c:v>
                </c:pt>
                <c:pt idx="24">
                  <c:v>57.928549584987245</c:v>
                </c:pt>
                <c:pt idx="25">
                  <c:v>60.088338116001609</c:v>
                </c:pt>
                <c:pt idx="26">
                  <c:v>61.47951337339213</c:v>
                </c:pt>
                <c:pt idx="27">
                  <c:v>62.09466839118803</c:v>
                </c:pt>
                <c:pt idx="28">
                  <c:v>61.939837933150194</c:v>
                </c:pt>
                <c:pt idx="29">
                  <c:v>61.034469109998739</c:v>
                </c:pt>
                <c:pt idx="30">
                  <c:v>59.411190045405611</c:v>
                </c:pt>
                <c:pt idx="31">
                  <c:v>57.115380744225398</c:v>
                </c:pt>
                <c:pt idx="32">
                  <c:v>54.204553006521017</c:v>
                </c:pt>
                <c:pt idx="33">
                  <c:v>50.747548811868597</c:v>
                </c:pt>
                <c:pt idx="34">
                  <c:v>46.823569037303834</c:v>
                </c:pt>
                <c:pt idx="35">
                  <c:v>42.52104663825984</c:v>
                </c:pt>
                <c:pt idx="36">
                  <c:v>37.936380486538766</c:v>
                </c:pt>
                <c:pt idx="37">
                  <c:v>33.172547897112402</c:v>
                </c:pt>
                <c:pt idx="38">
                  <c:v>28.337615463802521</c:v>
                </c:pt>
                <c:pt idx="39">
                  <c:v>23.543169143424976</c:v>
                </c:pt>
                <c:pt idx="40">
                  <c:v>18.902685563137496</c:v>
                </c:pt>
                <c:pt idx="41">
                  <c:v>14.529867264585384</c:v>
                </c:pt>
                <c:pt idx="42">
                  <c:v>10.536965032942843</c:v>
                </c:pt>
                <c:pt idx="43">
                  <c:v>7.0331105849864803</c:v>
                </c:pt>
                <c:pt idx="44">
                  <c:v>4.122682707778468</c:v>
                </c:pt>
                <c:pt idx="45">
                  <c:v>1.9037294521997827</c:v>
                </c:pt>
                <c:pt idx="46">
                  <c:v>0.46646820115386312</c:v>
                </c:pt>
                <c:pt idx="47">
                  <c:v>0.10811563776910611</c:v>
                </c:pt>
                <c:pt idx="48">
                  <c:v>0.25044809404152818</c:v>
                </c:pt>
                <c:pt idx="49">
                  <c:v>1.6009668827583037</c:v>
                </c:pt>
                <c:pt idx="50">
                  <c:v>3.9895899622380608</c:v>
                </c:pt>
                <c:pt idx="51">
                  <c:v>7.4489785418926751</c:v>
                </c:pt>
                <c:pt idx="52">
                  <c:v>11.997653598208613</c:v>
                </c:pt>
                <c:pt idx="53">
                  <c:v>17.639530627648938</c:v>
                </c:pt>
                <c:pt idx="54">
                  <c:v>24.363648281565833</c:v>
                </c:pt>
                <c:pt idx="55">
                  <c:v>32.144095240063606</c:v>
                </c:pt>
                <c:pt idx="56">
                  <c:v>40.940137064838559</c:v>
                </c:pt>
                <c:pt idx="57">
                  <c:v>50.696542134780216</c:v>
                </c:pt>
                <c:pt idx="58">
                  <c:v>61.344103146599309</c:v>
                </c:pt>
                <c:pt idx="59">
                  <c:v>72.800348089687446</c:v>
                </c:pt>
                <c:pt idx="60">
                  <c:v>84.970432112824113</c:v>
                </c:pt>
                <c:pt idx="61">
                  <c:v>97.74819932211912</c:v>
                </c:pt>
                <c:pt idx="62">
                  <c:v>111.01740131504005</c:v>
                </c:pt>
                <c:pt idx="63">
                  <c:v>124.65305719296322</c:v>
                </c:pt>
                <c:pt idx="64">
                  <c:v>138.52293793056273</c:v>
                </c:pt>
                <c:pt idx="65">
                  <c:v>152.48915633807667</c:v>
                </c:pt>
                <c:pt idx="66">
                  <c:v>166.40984245277463</c:v>
                </c:pt>
                <c:pt idx="67">
                  <c:v>180.14088305633666</c:v>
                </c:pt>
                <c:pt idx="68">
                  <c:v>193.53770314957498</c:v>
                </c:pt>
                <c:pt idx="69">
                  <c:v>206.45706663568109</c:v>
                </c:pt>
                <c:pt idx="70">
                  <c:v>218.75887317502853</c:v>
                </c:pt>
                <c:pt idx="71">
                  <c:v>230.30792818185429</c:v>
                </c:pt>
                <c:pt idx="72">
                  <c:v>240.97566323546459</c:v>
                </c:pt>
                <c:pt idx="73">
                  <c:v>250.641784771826</c:v>
                </c:pt>
                <c:pt idx="74">
                  <c:v>259.19582979768109</c:v>
                </c:pt>
                <c:pt idx="75">
                  <c:v>266.53860851727131</c:v>
                </c:pt>
                <c:pt idx="76">
                  <c:v>272.58351516655125</c:v>
                </c:pt>
                <c:pt idx="77">
                  <c:v>277.25768999337589</c:v>
                </c:pt>
                <c:pt idx="78">
                  <c:v>280.50301718351722</c:v>
                </c:pt>
                <c:pt idx="79">
                  <c:v>282.27694558773248</c:v>
                </c:pt>
                <c:pt idx="80">
                  <c:v>282.55312132828925</c:v>
                </c:pt>
                <c:pt idx="81">
                  <c:v>281.32182372607514</c:v>
                </c:pt>
                <c:pt idx="82">
                  <c:v>278.5901984616695</c:v>
                </c:pt>
                <c:pt idx="83">
                  <c:v>274.38228443418114</c:v>
                </c:pt>
                <c:pt idx="84">
                  <c:v>268.73883337794604</c:v>
                </c:pt>
                <c:pt idx="85">
                  <c:v>261.71692390646211</c:v>
                </c:pt>
                <c:pt idx="86">
                  <c:v>253.38937424224537</c:v>
                </c:pt>
                <c:pt idx="87">
                  <c:v>243.84396042786673</c:v>
                </c:pt>
                <c:pt idx="88">
                  <c:v>233.18244926528374</c:v>
                </c:pt>
                <c:pt idx="89">
                  <c:v>221.51945756676039</c:v>
                </c:pt>
                <c:pt idx="90">
                  <c:v>208.98115149170647</c:v>
                </c:pt>
                <c:pt idx="91">
                  <c:v>195.70380176207945</c:v>
                </c:pt>
                <c:pt idx="92">
                  <c:v>181.83221236912118</c:v>
                </c:pt>
                <c:pt idx="93">
                  <c:v>167.51804198325962</c:v>
                </c:pt>
                <c:pt idx="94">
                  <c:v>152.91803863686079</c:v>
                </c:pt>
                <c:pt idx="95">
                  <c:v>138.19220934908245</c:v>
                </c:pt>
                <c:pt idx="96">
                  <c:v>123.5019471895617</c:v>
                </c:pt>
                <c:pt idx="97">
                  <c:v>109.00813882262955</c:v>
                </c:pt>
                <c:pt idx="98">
                  <c:v>94.869275829385657</c:v>
                </c:pt>
                <c:pt idx="99">
                  <c:v>81.239593068064465</c:v>
                </c:pt>
                <c:pt idx="100">
                  <c:v>68.267257004159774</c:v>
                </c:pt>
                <c:pt idx="101">
                  <c:v>56.092626324918633</c:v>
                </c:pt>
                <c:pt idx="102">
                  <c:v>44.846606255809917</c:v>
                </c:pt>
                <c:pt idx="103">
                  <c:v>34.649116830734727</c:v>
                </c:pt>
                <c:pt idx="104">
                  <c:v>25.607693947733154</c:v>
                </c:pt>
                <c:pt idx="105">
                  <c:v>17.81624038561711</c:v>
                </c:pt>
                <c:pt idx="106">
                  <c:v>11.3539420851759</c:v>
                </c:pt>
                <c:pt idx="107">
                  <c:v>6.2843629348807086</c:v>
                </c:pt>
                <c:pt idx="108">
                  <c:v>2.6547290713437612</c:v>
                </c:pt>
                <c:pt idx="109">
                  <c:v>0.49541133720366776</c:v>
                </c:pt>
                <c:pt idx="110">
                  <c:v>0.18038793659262431</c:v>
                </c:pt>
                <c:pt idx="111">
                  <c:v>0.62325979020174482</c:v>
                </c:pt>
                <c:pt idx="112">
                  <c:v>2.8851129436608547</c:v>
                </c:pt>
                <c:pt idx="113">
                  <c:v>6.567070874974684</c:v>
                </c:pt>
                <c:pt idx="114">
                  <c:v>11.614688080874537</c:v>
                </c:pt>
                <c:pt idx="115">
                  <c:v>17.957884888100583</c:v>
                </c:pt>
                <c:pt idx="116">
                  <c:v>25.511845434682684</c:v>
                </c:pt>
                <c:pt idx="117">
                  <c:v>34.178091446924647</c:v>
                </c:pt>
                <c:pt idx="118">
                  <c:v>43.845718122800996</c:v>
                </c:pt>
                <c:pt idx="119">
                  <c:v>54.392776417640249</c:v>
                </c:pt>
                <c:pt idx="120">
                  <c:v>65.687784211952476</c:v>
                </c:pt>
                <c:pt idx="121">
                  <c:v>77.591347247033582</c:v>
                </c:pt>
                <c:pt idx="122">
                  <c:v>89.957869361767536</c:v>
                </c:pt>
                <c:pt idx="123">
                  <c:v>102.63733047099539</c:v>
                </c:pt>
                <c:pt idx="124">
                  <c:v>115.47710990585158</c:v>
                </c:pt>
                <c:pt idx="125">
                  <c:v>128.3238322000596</c:v>
                </c:pt>
                <c:pt idx="126">
                  <c:v>141.02521216022015</c:v>
                </c:pt>
                <c:pt idx="127">
                  <c:v>153.43187610588939</c:v>
                </c:pt>
                <c:pt idx="128">
                  <c:v>165.39913650623538</c:v>
                </c:pt>
                <c:pt idx="129">
                  <c:v>176.78869787012954</c:v>
                </c:pt>
                <c:pt idx="130">
                  <c:v>187.47027265783794</c:v>
                </c:pt>
                <c:pt idx="131">
                  <c:v>197.3230871636095</c:v>
                </c:pt>
                <c:pt idx="132">
                  <c:v>206.23725875461031</c:v>
                </c:pt>
                <c:pt idx="133">
                  <c:v>214.11502752471438</c:v>
                </c:pt>
                <c:pt idx="134">
                  <c:v>220.87182731053667</c:v>
                </c:pt>
                <c:pt idx="135">
                  <c:v>226.43718309789978</c:v>
                </c:pt>
                <c:pt idx="136">
                  <c:v>230.75542409330816</c:v>
                </c:pt>
                <c:pt idx="137">
                  <c:v>233.78620411845478</c:v>
                </c:pt>
                <c:pt idx="138">
                  <c:v>235.50482347603642</c:v>
                </c:pt>
                <c:pt idx="139">
                  <c:v>235.90234900046752</c:v>
                </c:pt>
                <c:pt idx="140">
                  <c:v>234.98553161475911</c:v>
                </c:pt>
                <c:pt idx="141">
                  <c:v>232.77652333154239</c:v>
                </c:pt>
                <c:pt idx="142">
                  <c:v>229.31239822842204</c:v>
                </c:pt>
                <c:pt idx="143">
                  <c:v>224.64448446230645</c:v>
                </c:pt>
                <c:pt idx="144">
                  <c:v>218.83751683140446</c:v>
                </c:pt>
                <c:pt idx="145">
                  <c:v>211.96862171570552</c:v>
                </c:pt>
                <c:pt idx="146">
                  <c:v>204.12614839684753</c:v>
                </c:pt>
                <c:pt idx="147">
                  <c:v>195.4083627481314</c:v>
                </c:pt>
                <c:pt idx="148">
                  <c:v>185.9220210690612</c:v>
                </c:pt>
                <c:pt idx="149">
                  <c:v>175.78084339272675</c:v>
                </c:pt>
                <c:pt idx="150">
                  <c:v>165.10390689804183</c:v>
                </c:pt>
                <c:pt idx="151">
                  <c:v>154.01398109485004</c:v>
                </c:pt>
                <c:pt idx="152">
                  <c:v>142.63582720415454</c:v>
                </c:pt>
                <c:pt idx="153">
                  <c:v>131.09448461769216</c:v>
                </c:pt>
                <c:pt idx="154">
                  <c:v>119.51356748396131</c:v>
                </c:pt>
                <c:pt idx="155">
                  <c:v>108.01359432861096</c:v>
                </c:pt>
                <c:pt idx="156">
                  <c:v>96.710373176693551</c:v>
                </c:pt>
                <c:pt idx="157">
                  <c:v>85.713463907369771</c:v>
                </c:pt>
                <c:pt idx="158">
                  <c:v>75.124738546823266</c:v>
                </c:pt>
                <c:pt idx="159">
                  <c:v>65.037058904648177</c:v>
                </c:pt>
                <c:pt idx="160">
                  <c:v>55.533089398717884</c:v>
                </c:pt>
                <c:pt idx="161">
                  <c:v>46.684261112822206</c:v>
                </c:pt>
                <c:pt idx="162">
                  <c:v>38.549901112623616</c:v>
                </c:pt>
                <c:pt idx="163">
                  <c:v>31.176538834152431</c:v>
                </c:pt>
                <c:pt idx="164">
                  <c:v>24.597398983117738</c:v>
                </c:pt>
                <c:pt idx="165">
                  <c:v>18.832087872990847</c:v>
                </c:pt>
                <c:pt idx="166">
                  <c:v>13.886477517333416</c:v>
                </c:pt>
                <c:pt idx="167">
                  <c:v>9.7527891107607303</c:v>
                </c:pt>
                <c:pt idx="168">
                  <c:v>6.4098748180488583</c:v>
                </c:pt>
                <c:pt idx="169">
                  <c:v>3.8236940775210209</c:v>
                </c:pt>
                <c:pt idx="170">
                  <c:v>1.9479779485628905</c:v>
                </c:pt>
                <c:pt idx="171">
                  <c:v>0.72507242922444204</c:v>
                </c:pt>
                <c:pt idx="172">
                  <c:v>8.6949172938319289E-2</c:v>
                </c:pt>
                <c:pt idx="173">
                  <c:v>4.3630323111771972E-2</c:v>
                </c:pt>
                <c:pt idx="174">
                  <c:v>0.24818683033302708</c:v>
                </c:pt>
                <c:pt idx="175">
                  <c:v>0.87076572909875671</c:v>
                </c:pt>
                <c:pt idx="176">
                  <c:v>1.7275039099503788</c:v>
                </c:pt>
                <c:pt idx="177">
                  <c:v>2.7184296603466467</c:v>
                </c:pt>
                <c:pt idx="178">
                  <c:v>3.7418558367703025</c:v>
                </c:pt>
                <c:pt idx="179">
                  <c:v>4.6960656966207504</c:v>
                </c:pt>
                <c:pt idx="180">
                  <c:v>5.4810066291195882</c:v>
                </c:pt>
                <c:pt idx="181">
                  <c:v>5.9999673704992809</c:v>
                </c:pt>
                <c:pt idx="182">
                  <c:v>6.1612143145896789</c:v>
                </c:pt>
                <c:pt idx="183">
                  <c:v>5.8795628842922678</c:v>
                </c:pt>
                <c:pt idx="184">
                  <c:v>5.0778606106378206</c:v>
                </c:pt>
                <c:pt idx="185">
                  <c:v>3.6883595682208274</c:v>
                </c:pt>
                <c:pt idx="186">
                  <c:v>1.6539571286711596</c:v>
                </c:pt>
                <c:pt idx="187">
                  <c:v>-1.0707143967739867</c:v>
                </c:pt>
                <c:pt idx="188">
                  <c:v>-4.5183667667741911</c:v>
                </c:pt>
                <c:pt idx="189">
                  <c:v>-8.7083188684703305</c:v>
                </c:pt>
                <c:pt idx="190">
                  <c:v>-13.645956847052057</c:v>
                </c:pt>
                <c:pt idx="191">
                  <c:v>-19.322401750837777</c:v>
                </c:pt>
                <c:pt idx="192">
                  <c:v>-25.714392388400253</c:v>
                </c:pt>
                <c:pt idx="193">
                  <c:v>-32.784388209708148</c:v>
                </c:pt>
                <c:pt idx="194">
                  <c:v>-40.480894038414377</c:v>
                </c:pt>
                <c:pt idx="195">
                  <c:v>-48.739005435201101</c:v>
                </c:pt>
                <c:pt idx="196">
                  <c:v>-57.481170401613092</c:v>
                </c:pt>
                <c:pt idx="197">
                  <c:v>-66.61816008001189</c:v>
                </c:pt>
                <c:pt idx="198">
                  <c:v>-76.050238108197547</c:v>
                </c:pt>
                <c:pt idx="199">
                  <c:v>-85.668515386805439</c:v>
                </c:pt>
                <c:pt idx="200">
                  <c:v>-95.35647425286431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C-E14C-40BE-82C7-7342CDB576AD}"/>
            </c:ext>
          </c:extLst>
        </c:ser>
        <c:ser>
          <c:idx val="189"/>
          <c:order val="189"/>
          <c:spPr>
            <a:gradFill rotWithShape="1">
              <a:gsLst>
                <a:gs pos="0">
                  <a:schemeClr val="accent4">
                    <a:lumMod val="60000"/>
                    <a:lumOff val="40000"/>
                    <a:satMod val="103000"/>
                    <a:lumMod val="102000"/>
                    <a:tint val="94000"/>
                  </a:schemeClr>
                </a:gs>
                <a:gs pos="50000">
                  <a:schemeClr val="accent4">
                    <a:lumMod val="60000"/>
                    <a:lumOff val="40000"/>
                    <a:satMod val="110000"/>
                    <a:lumMod val="100000"/>
                    <a:shade val="100000"/>
                  </a:schemeClr>
                </a:gs>
                <a:gs pos="100000">
                  <a:schemeClr val="accent4">
                    <a:lumMod val="60000"/>
                    <a:lumOff val="4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4 - Función 4'!$B$206:$GT$206</c:f>
              <c:numCache>
                <c:formatCode>General</c:formatCode>
                <c:ptCount val="201"/>
                <c:pt idx="0">
                  <c:v>-53.352048010147762</c:v>
                </c:pt>
                <c:pt idx="1">
                  <c:v>-54.312874819537846</c:v>
                </c:pt>
                <c:pt idx="2">
                  <c:v>-54.481577060754468</c:v>
                </c:pt>
                <c:pt idx="3">
                  <c:v>-53.84072403444128</c:v>
                </c:pt>
                <c:pt idx="4">
                  <c:v>-52.388641722498079</c:v>
                </c:pt>
                <c:pt idx="5">
                  <c:v>-50.138966918354001</c:v>
                </c:pt>
                <c:pt idx="6">
                  <c:v>-47.119985080845396</c:v>
                </c:pt>
                <c:pt idx="7">
                  <c:v>-43.373765278303352</c:v>
                </c:pt>
                <c:pt idx="8">
                  <c:v>-38.955108119846543</c:v>
                </c:pt>
                <c:pt idx="9">
                  <c:v>-33.93032485562339</c:v>
                </c:pt>
                <c:pt idx="10">
                  <c:v>-28.375867840632381</c:v>
                </c:pt>
                <c:pt idx="11">
                  <c:v>-22.3768342752903</c:v>
                </c:pt>
                <c:pt idx="12">
                  <c:v>-16.025366541648843</c:v>
                </c:pt>
                <c:pt idx="13">
                  <c:v>-9.4189735327711333</c:v>
                </c:pt>
                <c:pt idx="14">
                  <c:v>-2.6587981142906663</c:v>
                </c:pt>
                <c:pt idx="15">
                  <c:v>4.1521437440031113</c:v>
                </c:pt>
                <c:pt idx="16">
                  <c:v>10.910726573756325</c:v>
                </c:pt>
                <c:pt idx="17">
                  <c:v>17.515456443724787</c:v>
                </c:pt>
                <c:pt idx="18">
                  <c:v>23.868164737272689</c:v>
                </c:pt>
                <c:pt idx="19">
                  <c:v>29.875630923739006</c:v>
                </c:pt>
                <c:pt idx="20">
                  <c:v>35.451111821805611</c:v>
                </c:pt>
                <c:pt idx="21">
                  <c:v>40.515756385498278</c:v>
                </c:pt>
                <c:pt idx="22">
                  <c:v>44.999886839471152</c:v>
                </c:pt>
                <c:pt idx="23">
                  <c:v>48.844129023766413</c:v>
                </c:pt>
                <c:pt idx="24">
                  <c:v>52.000377050502102</c:v>
                </c:pt>
                <c:pt idx="25">
                  <c:v>54.432579794721534</c:v>
                </c:pt>
                <c:pt idx="26">
                  <c:v>56.117339305747805</c:v>
                </c:pt>
                <c:pt idx="27">
                  <c:v>57.044313899093417</c:v>
                </c:pt>
                <c:pt idx="28">
                  <c:v>57.216421436434672</c:v>
                </c:pt>
                <c:pt idx="29">
                  <c:v>56.6498410858946</c:v>
                </c:pt>
                <c:pt idx="30">
                  <c:v>55.373814640237768</c:v>
                </c:pt>
                <c:pt idx="31">
                  <c:v>53.430251220200113</c:v>
                </c:pt>
                <c:pt idx="32">
                  <c:v>50.873141868441429</c:v>
                </c:pt>
                <c:pt idx="33">
                  <c:v>47.767793112094452</c:v>
                </c:pt>
                <c:pt idx="34">
                  <c:v>44.189891005783295</c:v>
                </c:pt>
                <c:pt idx="35">
                  <c:v>40.224409431505045</c:v>
                </c:pt>
                <c:pt idx="36">
                  <c:v>35.964378498519707</c:v>
                </c:pt>
                <c:pt idx="37">
                  <c:v>31.509530729712601</c:v>
                </c:pt>
                <c:pt idx="38">
                  <c:v>26.964844318164598</c:v>
                </c:pt>
                <c:pt idx="39">
                  <c:v>22.439004069575557</c:v>
                </c:pt>
                <c:pt idx="40">
                  <c:v>18.042801696955092</c:v>
                </c:pt>
                <c:pt idx="41">
                  <c:v>13.887497891542891</c:v>
                </c:pt>
                <c:pt idx="42">
                  <c:v>10.083169050012154</c:v>
                </c:pt>
                <c:pt idx="43">
                  <c:v>6.7370616883142223</c:v>
                </c:pt>
                <c:pt idx="44">
                  <c:v>3.9519774166652399</c:v>
                </c:pt>
                <c:pt idx="45">
                  <c:v>1.8247108917090742</c:v>
                </c:pt>
                <c:pt idx="46">
                  <c:v>0.44456240822188808</c:v>
                </c:pt>
                <c:pt idx="47">
                  <c:v>0.10805424498216543</c:v>
                </c:pt>
                <c:pt idx="48">
                  <c:v>0.23711065270864057</c:v>
                </c:pt>
                <c:pt idx="49">
                  <c:v>1.5389975327886396</c:v>
                </c:pt>
                <c:pt idx="50">
                  <c:v>3.8442406294114821</c:v>
                </c:pt>
                <c:pt idx="51">
                  <c:v>7.186333361298221</c:v>
                </c:pt>
                <c:pt idx="52">
                  <c:v>11.58496780809654</c:v>
                </c:pt>
                <c:pt idx="53">
                  <c:v>17.045557762007096</c:v>
                </c:pt>
                <c:pt idx="54">
                  <c:v>23.558952392220288</c:v>
                </c:pt>
                <c:pt idx="55">
                  <c:v>31.101345028683511</c:v>
                </c:pt>
                <c:pt idx="56">
                  <c:v>39.634378985975502</c:v>
                </c:pt>
                <c:pt idx="57">
                  <c:v>49.105449741186739</c:v>
                </c:pt>
                <c:pt idx="58">
                  <c:v>59.448200185450609</c:v>
                </c:pt>
                <c:pt idx="59">
                  <c:v>70.583203120602533</c:v>
                </c:pt>
                <c:pt idx="60">
                  <c:v>82.41882270312756</c:v>
                </c:pt>
                <c:pt idx="61">
                  <c:v>94.852244178758554</c:v>
                </c:pt>
                <c:pt idx="62">
                  <c:v>107.77065903294091</c:v>
                </c:pt>
                <c:pt idx="63">
                  <c:v>121.05259063315999</c:v>
                </c:pt>
                <c:pt idx="64">
                  <c:v>134.56934358486157</c:v>
                </c:pt>
                <c:pt idx="65">
                  <c:v>148.18655838684731</c:v>
                </c:pt>
                <c:pt idx="66">
                  <c:v>161.76585157524448</c:v>
                </c:pt>
                <c:pt idx="67">
                  <c:v>175.16652040494057</c:v>
                </c:pt>
                <c:pt idx="68">
                  <c:v>188.24729024798418</c:v>
                </c:pt>
                <c:pt idx="69">
                  <c:v>200.86808230061362</c:v>
                </c:pt>
                <c:pt idx="70">
                  <c:v>212.8917788914315</c:v>
                </c:pt>
                <c:pt idx="71">
                  <c:v>224.18596367625062</c:v>
                </c:pt>
                <c:pt idx="72">
                  <c:v>234.62461429002866</c:v>
                </c:pt>
                <c:pt idx="73">
                  <c:v>244.08972559911294</c:v>
                </c:pt>
                <c:pt idx="74">
                  <c:v>252.47284255011562</c:v>
                </c:pt>
                <c:pt idx="75">
                  <c:v>259.67648273396588</c:v>
                </c:pt>
                <c:pt idx="76">
                  <c:v>265.61543016048012</c:v>
                </c:pt>
                <c:pt idx="77">
                  <c:v>270.21788335238853</c:v>
                </c:pt>
                <c:pt idx="78">
                  <c:v>273.42644269741896</c:v>
                </c:pt>
                <c:pt idx="79">
                  <c:v>275.19892401931202</c:v>
                </c:pt>
                <c:pt idx="80">
                  <c:v>275.50898751767289</c:v>
                </c:pt>
                <c:pt idx="81">
                  <c:v>274.34657355442585</c:v>
                </c:pt>
                <c:pt idx="82">
                  <c:v>271.71813920165107</c:v>
                </c:pt>
                <c:pt idx="83">
                  <c:v>267.64669198077127</c:v>
                </c:pt>
                <c:pt idx="84">
                  <c:v>262.17161978443409</c:v>
                </c:pt>
                <c:pt idx="85">
                  <c:v>255.34831854750237</c:v>
                </c:pt>
                <c:pt idx="86">
                  <c:v>247.2476217896791</c:v>
                </c:pt>
                <c:pt idx="87">
                  <c:v>237.95503865703824</c:v>
                </c:pt>
                <c:pt idx="88">
                  <c:v>227.56980951143751</c:v>
                </c:pt>
                <c:pt idx="89">
                  <c:v>216.20379042479198</c:v>
                </c:pt>
                <c:pt idx="90">
                  <c:v>203.98018010031876</c:v>
                </c:pt>
                <c:pt idx="91">
                  <c:v>191.0321047377802</c:v>
                </c:pt>
                <c:pt idx="92">
                  <c:v>177.50107815924693</c:v>
                </c:pt>
                <c:pt idx="93">
                  <c:v>163.5353560932821</c:v>
                </c:pt>
                <c:pt idx="94">
                  <c:v>149.288204858764</c:v>
                </c:pt>
                <c:pt idx="95">
                  <c:v>134.91610577786972</c:v>
                </c:pt>
                <c:pt idx="96">
                  <c:v>120.57691746736164</c:v>
                </c:pt>
                <c:pt idx="97">
                  <c:v>106.42801869788673</c:v>
                </c:pt>
                <c:pt idx="98">
                  <c:v>92.624454765765563</c:v>
                </c:pt>
                <c:pt idx="99">
                  <c:v>79.317110287496547</c:v>
                </c:pt>
                <c:pt idx="100">
                  <c:v>66.650931004388696</c:v>
                </c:pt>
                <c:pt idx="101">
                  <c:v>54.763216577466842</c:v>
                </c:pt>
                <c:pt idx="102">
                  <c:v>43.782005468719078</c:v>
                </c:pt>
                <c:pt idx="103">
                  <c:v>33.824571855060192</c:v>
                </c:pt>
                <c:pt idx="104">
                  <c:v>24.996053120566859</c:v>
                </c:pt>
                <c:pt idx="105">
                  <c:v>17.388224838269174</c:v>
                </c:pt>
                <c:pt idx="106">
                  <c:v>11.078438305693195</c:v>
                </c:pt>
                <c:pt idx="107">
                  <c:v>6.1287336617144925</c:v>
                </c:pt>
                <c:pt idx="108">
                  <c:v>2.585139411819569</c:v>
                </c:pt>
                <c:pt idx="109">
                  <c:v>0.4771668523255303</c:v>
                </c:pt>
                <c:pt idx="110">
                  <c:v>0.18249455903523895</c:v>
                </c:pt>
                <c:pt idx="111">
                  <c:v>0.60192264233611992</c:v>
                </c:pt>
                <c:pt idx="112">
                  <c:v>2.80936921384688</c:v>
                </c:pt>
                <c:pt idx="113">
                  <c:v>6.4022883232902981</c:v>
                </c:pt>
                <c:pt idx="114">
                  <c:v>11.327124335635316</c:v>
                </c:pt>
                <c:pt idx="115">
                  <c:v>17.515024606224806</c:v>
                </c:pt>
                <c:pt idx="116">
                  <c:v>24.882725201992205</c:v>
                </c:pt>
                <c:pt idx="117">
                  <c:v>33.333609172085175</c:v>
                </c:pt>
                <c:pt idx="118">
                  <c:v>42.758923833539761</c:v>
                </c:pt>
                <c:pt idx="119">
                  <c:v>53.039141553701462</c:v>
                </c:pt>
                <c:pt idx="120">
                  <c:v>64.045446724104238</c:v>
                </c:pt>
                <c:pt idx="121">
                  <c:v>75.641330053178152</c:v>
                </c:pt>
                <c:pt idx="122">
                  <c:v>87.684269977413592</c:v>
                </c:pt>
                <c:pt idx="123">
                  <c:v>100.02747991936735</c:v>
                </c:pt>
                <c:pt idx="124">
                  <c:v>112.52169931985871</c:v>
                </c:pt>
                <c:pt idx="125">
                  <c:v>125.01700585115981</c:v>
                </c:pt>
                <c:pt idx="126">
                  <c:v>137.36462598466491</c:v>
                </c:pt>
                <c:pt idx="127">
                  <c:v>149.41872114357471</c:v>
                </c:pt>
                <c:pt idx="128">
                  <c:v>161.03812701796591</c:v>
                </c:pt>
                <c:pt idx="129">
                  <c:v>172.08802425202398</c:v>
                </c:pt>
                <c:pt idx="130">
                  <c:v>182.44151962333913</c:v>
                </c:pt>
                <c:pt idx="131">
                  <c:v>191.98111801059807</c:v>
                </c:pt>
                <c:pt idx="132">
                  <c:v>200.60006687398658</c:v>
                </c:pt>
                <c:pt idx="133">
                  <c:v>208.20355663412511</c:v>
                </c:pt>
                <c:pt idx="134">
                  <c:v>214.70976220941208</c:v>
                </c:pt>
                <c:pt idx="135">
                  <c:v>220.05071303450885</c:v>
                </c:pt>
                <c:pt idx="136">
                  <c:v>224.17298110818584</c:v>
                </c:pt>
                <c:pt idx="137">
                  <c:v>227.03817897859437</c:v>
                </c:pt>
                <c:pt idx="138">
                  <c:v>228.62326203813137</c:v>
                </c:pt>
                <c:pt idx="139">
                  <c:v>228.92063203704572</c:v>
                </c:pt>
                <c:pt idx="140">
                  <c:v>227.93804130227898</c:v>
                </c:pt>
                <c:pt idx="141">
                  <c:v>225.69829973279101</c:v>
                </c:pt>
                <c:pt idx="142">
                  <c:v>222.23878920153317</c:v>
                </c:pt>
                <c:pt idx="143">
                  <c:v>217.61079249438566</c:v>
                </c:pt>
                <c:pt idx="144">
                  <c:v>211.8786463254894</c:v>
                </c:pt>
                <c:pt idx="145">
                  <c:v>205.11873025524932</c:v>
                </c:pt>
                <c:pt idx="146">
                  <c:v>197.41830547217666</c:v>
                </c:pt>
                <c:pt idx="147">
                  <c:v>188.87421935477121</c:v>
                </c:pt>
                <c:pt idx="148">
                  <c:v>179.5914934791912</c:v>
                </c:pt>
                <c:pt idx="149">
                  <c:v>169.68181425941998</c:v>
                </c:pt>
                <c:pt idx="150">
                  <c:v>159.261946678752</c:v>
                </c:pt>
                <c:pt idx="151">
                  <c:v>148.45209257759433</c:v>
                </c:pt>
                <c:pt idx="152">
                  <c:v>137.37421568900055</c:v>
                </c:pt>
                <c:pt idx="153">
                  <c:v>126.15035604981999</c:v>
                </c:pt>
                <c:pt idx="154">
                  <c:v>114.90095655528728</c:v>
                </c:pt>
                <c:pt idx="155">
                  <c:v>103.74322426552634</c:v>
                </c:pt>
                <c:pt idx="156">
                  <c:v>92.789548614871563</c:v>
                </c:pt>
                <c:pt idx="157">
                  <c:v>82.145997924002359</c:v>
                </c:pt>
                <c:pt idx="158">
                  <c:v>71.910914579354596</c:v>
                </c:pt>
                <c:pt idx="159">
                  <c:v>62.173627936502299</c:v>
                </c:pt>
                <c:pt idx="160">
                  <c:v>53.013302440139896</c:v>
                </c:pt>
                <c:pt idx="161">
                  <c:v>44.497936652293028</c:v>
                </c:pt>
                <c:pt idx="162">
                  <c:v>36.683526864899051</c:v>
                </c:pt>
                <c:pt idx="163">
                  <c:v>29.613406768291757</c:v>
                </c:pt>
                <c:pt idx="164">
                  <c:v>23.317772281346567</c:v>
                </c:pt>
                <c:pt idx="165">
                  <c:v>17.813398152201469</c:v>
                </c:pt>
                <c:pt idx="166">
                  <c:v>13.103550342649232</c:v>
                </c:pt>
                <c:pt idx="167">
                  <c:v>9.178095547909308</c:v>
                </c:pt>
                <c:pt idx="168">
                  <c:v>6.0138065111140575</c:v>
                </c:pt>
                <c:pt idx="169">
                  <c:v>3.5748591035890929</c:v>
                </c:pt>
                <c:pt idx="170">
                  <c:v>1.8135144931804466</c:v>
                </c:pt>
                <c:pt idx="171">
                  <c:v>0.67097714852663337</c:v>
                </c:pt>
                <c:pt idx="172">
                  <c:v>7.8416961561749057E-2</c:v>
                </c:pt>
                <c:pt idx="173">
                  <c:v>4.1858553180378344E-2</c:v>
                </c:pt>
                <c:pt idx="174">
                  <c:v>0.22490182580250687</c:v>
                </c:pt>
                <c:pt idx="175">
                  <c:v>0.78731485730372952</c:v>
                </c:pt>
                <c:pt idx="176">
                  <c:v>1.549380557246228</c:v>
                </c:pt>
                <c:pt idx="177">
                  <c:v>2.4120744886648895</c:v>
                </c:pt>
                <c:pt idx="178">
                  <c:v>3.2749921151722283</c:v>
                </c:pt>
                <c:pt idx="179">
                  <c:v>4.0380218174646467</c:v>
                </c:pt>
                <c:pt idx="180">
                  <c:v>4.6030225863665581</c:v>
                </c:pt>
                <c:pt idx="181">
                  <c:v>4.8754821379277109</c:v>
                </c:pt>
                <c:pt idx="182">
                  <c:v>4.7661312525303865</c:v>
                </c:pt>
                <c:pt idx="183">
                  <c:v>4.1924905230276091</c:v>
                </c:pt>
                <c:pt idx="184">
                  <c:v>3.0803264046370473</c:v>
                </c:pt>
                <c:pt idx="185">
                  <c:v>1.3649944854497909</c:v>
                </c:pt>
                <c:pt idx="186">
                  <c:v>-1.0073507693791586</c:v>
                </c:pt>
                <c:pt idx="187">
                  <c:v>-4.0786989188605185</c:v>
                </c:pt>
                <c:pt idx="188">
                  <c:v>-7.8782963088305715</c:v>
                </c:pt>
                <c:pt idx="189">
                  <c:v>-12.4219437557955</c:v>
                </c:pt>
                <c:pt idx="190">
                  <c:v>-17.711491827897344</c:v>
                </c:pt>
                <c:pt idx="191">
                  <c:v>-23.734543816311781</c:v>
                </c:pt>
                <c:pt idx="192">
                  <c:v>-30.464373740638866</c:v>
                </c:pt>
                <c:pt idx="193">
                  <c:v>-37.860063849072624</c:v>
                </c:pt>
                <c:pt idx="194">
                  <c:v>-45.866863094571919</c:v>
                </c:pt>
                <c:pt idx="195">
                  <c:v>-54.416765029788195</c:v>
                </c:pt>
                <c:pt idx="196">
                  <c:v>-63.429300505141207</c:v>
                </c:pt>
                <c:pt idx="197">
                  <c:v>-72.812537515978875</c:v>
                </c:pt>
                <c:pt idx="198">
                  <c:v>-82.464277566152631</c:v>
                </c:pt>
                <c:pt idx="199">
                  <c:v>-92.273435036242432</c:v>
                </c:pt>
                <c:pt idx="200">
                  <c:v>-102.1215833040174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D-E14C-40BE-82C7-7342CDB576AD}"/>
            </c:ext>
          </c:extLst>
        </c:ser>
        <c:ser>
          <c:idx val="190"/>
          <c:order val="190"/>
          <c:spPr>
            <a:gradFill rotWithShape="1">
              <a:gsLst>
                <a:gs pos="0">
                  <a:schemeClr val="accent5">
                    <a:lumMod val="60000"/>
                    <a:lumOff val="40000"/>
                    <a:satMod val="103000"/>
                    <a:lumMod val="102000"/>
                    <a:tint val="94000"/>
                  </a:schemeClr>
                </a:gs>
                <a:gs pos="50000">
                  <a:schemeClr val="accent5">
                    <a:lumMod val="60000"/>
                    <a:lumOff val="40000"/>
                    <a:satMod val="110000"/>
                    <a:lumMod val="100000"/>
                    <a:shade val="100000"/>
                  </a:schemeClr>
                </a:gs>
                <a:gs pos="100000">
                  <a:schemeClr val="accent5">
                    <a:lumMod val="60000"/>
                    <a:lumOff val="4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4 - Función 4'!$B$207:$GT$207</c:f>
              <c:numCache>
                <c:formatCode>General</c:formatCode>
                <c:ptCount val="201"/>
                <c:pt idx="0">
                  <c:v>-56.356163236640143</c:v>
                </c:pt>
                <c:pt idx="1">
                  <c:v>-57.714286606872015</c:v>
                </c:pt>
                <c:pt idx="2">
                  <c:v>-58.276313416023314</c:v>
                </c:pt>
                <c:pt idx="3">
                  <c:v>-58.021277586633047</c:v>
                </c:pt>
                <c:pt idx="4">
                  <c:v>-56.944040727666604</c:v>
                </c:pt>
                <c:pt idx="5">
                  <c:v>-55.054880879657709</c:v>
                </c:pt>
                <c:pt idx="6">
                  <c:v>-52.378863928135118</c:v>
                </c:pt>
                <c:pt idx="7">
                  <c:v>-48.955010716622347</c:v>
                </c:pt>
                <c:pt idx="8">
                  <c:v>-44.835275434785075</c:v>
                </c:pt>
                <c:pt idx="9">
                  <c:v>-40.08335315915614</c:v>
                </c:pt>
                <c:pt idx="10">
                  <c:v>-34.77333645689675</c:v>
                </c:pt>
                <c:pt idx="11">
                  <c:v>-28.988242704585804</c:v>
                </c:pt>
                <c:pt idx="12">
                  <c:v>-22.818435205348269</c:v>
                </c:pt>
                <c:pt idx="13">
                  <c:v>-16.359962294200358</c:v>
                </c:pt>
                <c:pt idx="14">
                  <c:v>-9.7128393930216674</c:v>
                </c:pt>
                <c:pt idx="15">
                  <c:v>-2.9792994071860859</c:v>
                </c:pt>
                <c:pt idx="16">
                  <c:v>3.7379630559089585</c:v>
                </c:pt>
                <c:pt idx="17">
                  <c:v>10.337528417496353</c:v>
                </c:pt>
                <c:pt idx="18">
                  <c:v>16.72094516203261</c:v>
                </c:pt>
                <c:pt idx="19">
                  <c:v>22.794355435196653</c:v>
                </c:pt>
                <c:pt idx="20">
                  <c:v>28.470030675185264</c:v>
                </c:pt>
                <c:pt idx="21">
                  <c:v>33.667796244310182</c:v>
                </c:pt>
                <c:pt idx="22">
                  <c:v>38.316325789173433</c:v>
                </c:pt>
                <c:pt idx="23">
                  <c:v>42.354288057474001</c:v>
                </c:pt>
                <c:pt idx="24">
                  <c:v>45.731331109315335</c:v>
                </c:pt>
                <c:pt idx="25">
                  <c:v>48.408891249864084</c:v>
                </c:pt>
                <c:pt idx="26">
                  <c:v>50.360816545472339</c:v>
                </c:pt>
                <c:pt idx="27">
                  <c:v>51.573797432474599</c:v>
                </c:pt>
                <c:pt idx="28">
                  <c:v>52.047599651230016</c:v>
                </c:pt>
                <c:pt idx="29">
                  <c:v>51.795097501359493</c:v>
                </c:pt>
                <c:pt idx="30">
                  <c:v>50.842108181094133</c:v>
                </c:pt>
                <c:pt idx="31">
                  <c:v>49.227030708021644</c:v>
                </c:pt>
                <c:pt idx="32">
                  <c:v>47.000295584829168</c:v>
                </c:pt>
                <c:pt idx="33">
                  <c:v>44.22363393759089</c:v>
                </c:pt>
                <c:pt idx="34">
                  <c:v>40.969177283011746</c:v>
                </c:pt>
                <c:pt idx="35">
                  <c:v>37.318401344077387</c:v>
                </c:pt>
                <c:pt idx="36">
                  <c:v>33.360929402392159</c:v>
                </c:pt>
                <c:pt idx="37">
                  <c:v>29.193212524437548</c:v>
                </c:pt>
                <c:pt idx="38">
                  <c:v>24.917105605369997</c:v>
                </c:pt>
                <c:pt idx="39">
                  <c:v>20.638359518404847</c:v>
                </c:pt>
                <c:pt idx="40">
                  <c:v>16.465050724390611</c:v>
                </c:pt>
                <c:pt idx="41">
                  <c:v>12.505970472631361</c:v>
                </c:pt>
                <c:pt idx="42">
                  <c:v>8.8689962019376978</c:v>
                </c:pt>
                <c:pt idx="43">
                  <c:v>5.6594679257314597</c:v>
                </c:pt>
                <c:pt idx="44">
                  <c:v>2.9785922561754585</c:v>
                </c:pt>
                <c:pt idx="45">
                  <c:v>0.92189629302970699</c:v>
                </c:pt>
                <c:pt idx="46">
                  <c:v>0.42224711963461709</c:v>
                </c:pt>
                <c:pt idx="47">
                  <c:v>0.9740022707486129</c:v>
                </c:pt>
                <c:pt idx="48">
                  <c:v>0.66334236852432693</c:v>
                </c:pt>
                <c:pt idx="49">
                  <c:v>0.56880746606139654</c:v>
                </c:pt>
                <c:pt idx="50">
                  <c:v>2.7695719476883607</c:v>
                </c:pt>
                <c:pt idx="51">
                  <c:v>5.9732861078818145</c:v>
                </c:pt>
                <c:pt idx="52">
                  <c:v>10.200826362254739</c:v>
                </c:pt>
                <c:pt idx="53">
                  <c:v>15.45912172864073</c:v>
                </c:pt>
                <c:pt idx="54">
                  <c:v>21.740852351897072</c:v>
                </c:pt>
                <c:pt idx="55">
                  <c:v>29.024339993168422</c:v>
                </c:pt>
                <c:pt idx="56">
                  <c:v>37.27363258718016</c:v>
                </c:pt>
                <c:pt idx="57">
                  <c:v>46.438782393949126</c:v>
                </c:pt>
                <c:pt idx="58">
                  <c:v>56.45631470461808</c:v>
                </c:pt>
                <c:pt idx="59">
                  <c:v>67.249881538126658</c:v>
                </c:pt>
                <c:pt idx="60">
                  <c:v>78.731092318639512</c:v>
                </c:pt>
                <c:pt idx="61">
                  <c:v>90.800511184502653</c:v>
                </c:pt>
                <c:pt idx="62">
                  <c:v>103.34880837793</c:v>
                </c:pt>
                <c:pt idx="63">
                  <c:v>116.25805112874322</c:v>
                </c:pt>
                <c:pt idx="64">
                  <c:v>129.40311760119101</c:v>
                </c:pt>
                <c:pt idx="65">
                  <c:v>142.65321584352645</c:v>
                </c:pt>
                <c:pt idx="66">
                  <c:v>155.87348828620165</c:v>
                </c:pt>
                <c:pt idx="67">
                  <c:v>168.92668119373212</c:v>
                </c:pt>
                <c:pt idx="68">
                  <c:v>181.67485760173295</c:v>
                </c:pt>
                <c:pt idx="69">
                  <c:v>193.9811316751173</c:v>
                </c:pt>
                <c:pt idx="70">
                  <c:v>205.71140211318229</c:v>
                </c:pt>
                <c:pt idx="71">
                  <c:v>216.73606220587695</c:v>
                </c:pt>
                <c:pt idx="72">
                  <c:v>226.9316644128009</c:v>
                </c:pt>
                <c:pt idx="73">
                  <c:v>236.18251788865231</c:v>
                </c:pt>
                <c:pt idx="74">
                  <c:v>244.3821982084994</c:v>
                </c:pt>
                <c:pt idx="75">
                  <c:v>251.43494964246375</c:v>
                </c:pt>
                <c:pt idx="76">
                  <c:v>257.25696167788311</c:v>
                </c:pt>
                <c:pt idx="77">
                  <c:v>261.77750307027117</c:v>
                </c:pt>
                <c:pt idx="78">
                  <c:v>264.93989850198909</c:v>
                </c:pt>
                <c:pt idx="79">
                  <c:v>266.70233491634787</c:v>
                </c:pt>
                <c:pt idx="80">
                  <c:v>267.03848674935688</c:v>
                </c:pt>
                <c:pt idx="81">
                  <c:v>265.93795157393185</c:v>
                </c:pt>
                <c:pt idx="82">
                  <c:v>263.4064900727667</c:v>
                </c:pt>
                <c:pt idx="83">
                  <c:v>259.46606673561325</c:v>
                </c:pt>
                <c:pt idx="84">
                  <c:v>254.15469020279002</c:v>
                </c:pt>
                <c:pt idx="85">
                  <c:v>247.52605471720707</c:v>
                </c:pt>
                <c:pt idx="86">
                  <c:v>239.6489866697336</c:v>
                </c:pt>
                <c:pt idx="87">
                  <c:v>230.60670269529723</c:v>
                </c:pt>
                <c:pt idx="88">
                  <c:v>220.49588816830973</c:v>
                </c:pt>
                <c:pt idx="89">
                  <c:v>209.42560722553137</c:v>
                </c:pt>
                <c:pt idx="90">
                  <c:v>197.51605758340804</c:v>
                </c:pt>
                <c:pt idx="91">
                  <c:v>184.89718538818269</c:v>
                </c:pt>
                <c:pt idx="92">
                  <c:v>171.70717711570188</c:v>
                </c:pt>
                <c:pt idx="93">
                  <c:v>158.09084710134366</c:v>
                </c:pt>
                <c:pt idx="94">
                  <c:v>144.19794060910303</c:v>
                </c:pt>
                <c:pt idx="95">
                  <c:v>130.18137342579254</c:v>
                </c:pt>
                <c:pt idx="96">
                  <c:v>116.19542977797924</c:v>
                </c:pt>
                <c:pt idx="97">
                  <c:v>102.39394090540929</c:v>
                </c:pt>
                <c:pt idx="98">
                  <c:v>88.928466878553138</c:v>
                </c:pt>
                <c:pt idx="99">
                  <c:v>75.946504216334532</c:v>
                </c:pt>
                <c:pt idx="100">
                  <c:v>63.589741543513817</c:v>
                </c:pt>
                <c:pt idx="101">
                  <c:v>51.992384929625686</c:v>
                </c:pt>
                <c:pt idx="102">
                  <c:v>41.279573680369701</c:v>
                </c:pt>
                <c:pt idx="103">
                  <c:v>31.565906218985248</c:v>
                </c:pt>
                <c:pt idx="104">
                  <c:v>22.954094313732892</c:v>
                </c:pt>
                <c:pt idx="105">
                  <c:v>15.533762295637382</c:v>
                </c:pt>
                <c:pt idx="106">
                  <c:v>9.3804060885291793</c:v>
                </c:pt>
                <c:pt idx="107">
                  <c:v>4.5545248641786795</c:v>
                </c:pt>
                <c:pt idx="108">
                  <c:v>1.1009359643915779</c:v>
                </c:pt>
                <c:pt idx="109">
                  <c:v>0.9517185732243455</c:v>
                </c:pt>
                <c:pt idx="110">
                  <c:v>1.5912679593288308</c:v>
                </c:pt>
                <c:pt idx="111">
                  <c:v>0.82210762503484003</c:v>
                </c:pt>
                <c:pt idx="112">
                  <c:v>1.3349076916334963</c:v>
                </c:pt>
                <c:pt idx="113">
                  <c:v>4.8427711198930936</c:v>
                </c:pt>
                <c:pt idx="114">
                  <c:v>9.648826947958856</c:v>
                </c:pt>
                <c:pt idx="115">
                  <c:v>15.685463424506338</c:v>
                </c:pt>
                <c:pt idx="116">
                  <c:v>22.870986081292372</c:v>
                </c:pt>
                <c:pt idx="117">
                  <c:v>31.110660322205003</c:v>
                </c:pt>
                <c:pt idx="118">
                  <c:v>40.297909901071328</c:v>
                </c:pt>
                <c:pt idx="119">
                  <c:v>50.315655957841557</c:v>
                </c:pt>
                <c:pt idx="120">
                  <c:v>61.03777952514163</c:v>
                </c:pt>
                <c:pt idx="121">
                  <c:v>72.330688877034447</c:v>
                </c:pt>
                <c:pt idx="122">
                  <c:v>84.054971788832773</c:v>
                </c:pt>
                <c:pt idx="123">
                  <c:v>96.067111727619348</c:v>
                </c:pt>
                <c:pt idx="124">
                  <c:v>108.22124621123956</c:v>
                </c:pt>
                <c:pt idx="125">
                  <c:v>120.37094506902865</c:v>
                </c:pt>
                <c:pt idx="126">
                  <c:v>132.37098611700273</c:v>
                </c:pt>
                <c:pt idx="127">
                  <c:v>144.07910582668106</c:v>
                </c:pt>
                <c:pt idx="128">
                  <c:v>155.3577029194546</c:v>
                </c:pt>
                <c:pt idx="129">
                  <c:v>166.07547345318795</c:v>
                </c:pt>
                <c:pt idx="130">
                  <c:v>176.10895687666377</c:v>
                </c:pt>
                <c:pt idx="131">
                  <c:v>185.34397369915828</c:v>
                </c:pt>
                <c:pt idx="132">
                  <c:v>193.67693684215965</c:v>
                </c:pt>
                <c:pt idx="133">
                  <c:v>201.01602039006022</c:v>
                </c:pt>
                <c:pt idx="134">
                  <c:v>207.28217131571745</c:v>
                </c:pt>
                <c:pt idx="135">
                  <c:v>212.40995180148738</c:v>
                </c:pt>
                <c:pt idx="136">
                  <c:v>216.34820198069386</c:v>
                </c:pt>
                <c:pt idx="137">
                  <c:v>219.06051526044706</c:v>
                </c:pt>
                <c:pt idx="138">
                  <c:v>220.52552082442395</c:v>
                </c:pt>
                <c:pt idx="139">
                  <c:v>220.73697042250146</c:v>
                </c:pt>
                <c:pt idx="140">
                  <c:v>219.70362910085089</c:v>
                </c:pt>
                <c:pt idx="141">
                  <c:v>217.44897207850511</c:v>
                </c:pt>
                <c:pt idx="142">
                  <c:v>214.01069250167455</c:v>
                </c:pt>
                <c:pt idx="143">
                  <c:v>209.44002727254514</c:v>
                </c:pt>
                <c:pt idx="144">
                  <c:v>203.80091052306449</c:v>
                </c:pt>
                <c:pt idx="145">
                  <c:v>197.16896655541362</c:v>
                </c:pt>
                <c:pt idx="146">
                  <c:v>189.63035617013995</c:v>
                </c:pt>
                <c:pt idx="147">
                  <c:v>181.28049222275149</c:v>
                </c:pt>
                <c:pt idx="148">
                  <c:v>172.22264196466756</c:v>
                </c:pt>
                <c:pt idx="149">
                  <c:v>162.56643521201735</c:v>
                </c:pt>
                <c:pt idx="150">
                  <c:v>152.42629862597209</c:v>
                </c:pt>
                <c:pt idx="151">
                  <c:v>141.91983736428895</c:v>
                </c:pt>
                <c:pt idx="152">
                  <c:v>131.16618606203861</c:v>
                </c:pt>
                <c:pt idx="153">
                  <c:v>120.28435151016629</c:v>
                </c:pt>
                <c:pt idx="154">
                  <c:v>109.39156951727315</c:v>
                </c:pt>
                <c:pt idx="155">
                  <c:v>98.601698260268421</c:v>
                </c:pt>
                <c:pt idx="156">
                  <c:v>88.023669954625134</c:v>
                </c:pt>
                <c:pt idx="157">
                  <c:v>77.760021909902747</c:v>
                </c:pt>
                <c:pt idx="158">
                  <c:v>67.905526989854565</c:v>
                </c:pt>
                <c:pt idx="159">
                  <c:v>58.545942181299765</c:v>
                </c:pt>
                <c:pt idx="160">
                  <c:v>49.756892408033877</c:v>
                </c:pt>
                <c:pt idx="161">
                  <c:v>41.602904924762385</c:v>
                </c:pt>
                <c:pt idx="162">
                  <c:v>34.136607613835984</c:v>
                </c:pt>
                <c:pt idx="163">
                  <c:v>27.398102309770994</c:v>
                </c:pt>
                <c:pt idx="164">
                  <c:v>21.414521921029142</c:v>
                </c:pt>
                <c:pt idx="165">
                  <c:v>16.199777635326452</c:v>
                </c:pt>
                <c:pt idx="166">
                  <c:v>11.754499915774455</c:v>
                </c:pt>
                <c:pt idx="167">
                  <c:v>8.0661743536836177</c:v>
                </c:pt>
                <c:pt idx="168">
                  <c:v>5.109470774252916</c:v>
                </c:pt>
                <c:pt idx="169">
                  <c:v>2.8467613285109383</c:v>
                </c:pt>
                <c:pt idx="170">
                  <c:v>1.2288206838200582</c:v>
                </c:pt>
                <c:pt idx="171">
                  <c:v>0.19569888076998837</c:v>
                </c:pt>
                <c:pt idx="172">
                  <c:v>0.32224500965572511</c:v>
                </c:pt>
                <c:pt idx="173">
                  <c:v>0.40316258532057159</c:v>
                </c:pt>
                <c:pt idx="174">
                  <c:v>0.13240544126711359</c:v>
                </c:pt>
                <c:pt idx="175">
                  <c:v>0.39889768791460467</c:v>
                </c:pt>
                <c:pt idx="176">
                  <c:v>1.0953561049796194</c:v>
                </c:pt>
                <c:pt idx="177">
                  <c:v>1.8589033522177416</c:v>
                </c:pt>
                <c:pt idx="178">
                  <c:v>2.5904319931071864</c:v>
                </c:pt>
                <c:pt idx="179">
                  <c:v>3.1914536686277963</c:v>
                </c:pt>
                <c:pt idx="180">
                  <c:v>3.5657605712248976</c:v>
                </c:pt>
                <c:pt idx="181">
                  <c:v>3.6210642439951655</c:v>
                </c:pt>
                <c:pt idx="182">
                  <c:v>3.2705877000488743</c:v>
                </c:pt>
                <c:pt idx="183">
                  <c:v>2.4345872690828876</c:v>
                </c:pt>
                <c:pt idx="184">
                  <c:v>1.0417813126958326</c:v>
                </c:pt>
                <c:pt idx="185">
                  <c:v>-0.96933599957558503</c:v>
                </c:pt>
                <c:pt idx="186">
                  <c:v>-3.6493163057342914</c:v>
                </c:pt>
                <c:pt idx="187">
                  <c:v>-7.0367328640812028</c:v>
                </c:pt>
                <c:pt idx="188">
                  <c:v>-11.157327450422729</c:v>
                </c:pt>
                <c:pt idx="189">
                  <c:v>-16.023343058419307</c:v>
                </c:pt>
                <c:pt idx="190">
                  <c:v>-21.63305472914281</c:v>
                </c:pt>
                <c:pt idx="191">
                  <c:v>-27.970508247957156</c:v>
                </c:pt>
                <c:pt idx="192">
                  <c:v>-35.005473695332483</c:v>
                </c:pt>
                <c:pt idx="193">
                  <c:v>-42.693617957215707</c:v>
                </c:pt>
                <c:pt idx="194">
                  <c:v>-50.976897326371876</c:v>
                </c:pt>
                <c:pt idx="195">
                  <c:v>-59.784168296485134</c:v>
                </c:pt>
                <c:pt idx="196">
                  <c:v>-69.032011604688805</c:v>
                </c:pt>
                <c:pt idx="197">
                  <c:v>-78.625761555283688</c:v>
                </c:pt>
                <c:pt idx="198">
                  <c:v>-88.460729697450532</c:v>
                </c:pt>
                <c:pt idx="199">
                  <c:v>-98.423609072278367</c:v>
                </c:pt>
                <c:pt idx="200">
                  <c:v>-108.394042528114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E-E14C-40BE-82C7-7342CDB576AD}"/>
            </c:ext>
          </c:extLst>
        </c:ser>
        <c:ser>
          <c:idx val="191"/>
          <c:order val="191"/>
          <c:spPr>
            <a:gradFill rotWithShape="1">
              <a:gsLst>
                <a:gs pos="0">
                  <a:schemeClr val="accent6">
                    <a:lumMod val="60000"/>
                    <a:lumOff val="40000"/>
                    <a:satMod val="103000"/>
                    <a:lumMod val="102000"/>
                    <a:tint val="94000"/>
                  </a:schemeClr>
                </a:gs>
                <a:gs pos="50000">
                  <a:schemeClr val="accent6">
                    <a:lumMod val="60000"/>
                    <a:lumOff val="40000"/>
                    <a:satMod val="110000"/>
                    <a:lumMod val="100000"/>
                    <a:shade val="100000"/>
                  </a:schemeClr>
                </a:gs>
                <a:gs pos="100000">
                  <a:schemeClr val="accent6">
                    <a:lumMod val="60000"/>
                    <a:lumOff val="4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4 - Función 4'!$B$208:$GT$208</c:f>
              <c:numCache>
                <c:formatCode>General</c:formatCode>
                <c:ptCount val="201"/>
                <c:pt idx="0">
                  <c:v>-58.728805089265137</c:v>
                </c:pt>
                <c:pt idx="1">
                  <c:v>-60.527536019700833</c:v>
                </c:pt>
                <c:pt idx="2">
                  <c:v>-61.525763343659754</c:v>
                </c:pt>
                <c:pt idx="3">
                  <c:v>-61.698946104145307</c:v>
                </c:pt>
                <c:pt idx="4">
                  <c:v>-61.038442829110849</c:v>
                </c:pt>
                <c:pt idx="5">
                  <c:v>-59.551135278229403</c:v>
                </c:pt>
                <c:pt idx="6">
                  <c:v>-57.258833790835979</c:v>
                </c:pt>
                <c:pt idx="7">
                  <c:v>-54.197476927268809</c:v>
                </c:pt>
                <c:pt idx="8">
                  <c:v>-50.416140654171464</c:v>
                </c:pt>
                <c:pt idx="9">
                  <c:v>-45.975874643470476</c:v>
                </c:pt>
                <c:pt idx="10">
                  <c:v>-40.948385308145824</c:v>
                </c:pt>
                <c:pt idx="11">
                  <c:v>-35.41458696268316</c:v>
                </c:pt>
                <c:pt idx="12">
                  <c:v>-29.463043953303874</c:v>
                </c:pt>
                <c:pt idx="13">
                  <c:v>-23.188327737892948</c:v>
                </c:pt>
                <c:pt idx="14">
                  <c:v>-16.689313697439175</c:v>
                </c:pt>
                <c:pt idx="15">
                  <c:v>-10.067442923577795</c:v>
                </c:pt>
                <c:pt idx="16">
                  <c:v>-3.4249743486608941</c:v>
                </c:pt>
                <c:pt idx="17">
                  <c:v>3.1367476317754188</c:v>
                </c:pt>
                <c:pt idx="18">
                  <c:v>9.518985442398332</c:v>
                </c:pt>
                <c:pt idx="19">
                  <c:v>15.627236784291966</c:v>
                </c:pt>
                <c:pt idx="20">
                  <c:v>21.372776705330192</c:v>
                </c:pt>
                <c:pt idx="21">
                  <c:v>26.67409218737648</c:v>
                </c:pt>
                <c:pt idx="22">
                  <c:v>31.458189879114244</c:v>
                </c:pt>
                <c:pt idx="23">
                  <c:v>35.661759568945676</c:v>
                </c:pt>
                <c:pt idx="24">
                  <c:v>39.232178169406424</c:v>
                </c:pt>
                <c:pt idx="25">
                  <c:v>42.128341342380061</c:v>
                </c:pt>
                <c:pt idx="26">
                  <c:v>44.321312400488146</c:v>
                </c:pt>
                <c:pt idx="27">
                  <c:v>45.794780740226038</c:v>
                </c:pt>
                <c:pt idx="28">
                  <c:v>46.54532476140313</c:v>
                </c:pt>
                <c:pt idx="29">
                  <c:v>46.58247696923312</c:v>
                </c:pt>
                <c:pt idx="30">
                  <c:v>45.928591703787589</c:v>
                </c:pt>
                <c:pt idx="31">
                  <c:v>44.618518660476418</c:v>
                </c:pt>
                <c:pt idx="32">
                  <c:v>42.699088019444574</c:v>
                </c:pt>
                <c:pt idx="33">
                  <c:v>40.228415557092433</c:v>
                </c:pt>
                <c:pt idx="34">
                  <c:v>37.275038536698553</c:v>
                </c:pt>
                <c:pt idx="35">
                  <c:v>33.916895436661321</c:v>
                </c:pt>
                <c:pt idx="36">
                  <c:v>30.240164645816026</c:v>
                </c:pt>
                <c:pt idx="37">
                  <c:v>26.337979109922976</c:v>
                </c:pt>
                <c:pt idx="38">
                  <c:v>22.30903552903068</c:v>
                </c:pt>
                <c:pt idx="39">
                  <c:v>18.256118062501411</c:v>
                </c:pt>
                <c:pt idx="40">
                  <c:v>14.284557581009601</c:v>
                </c:pt>
                <c:pt idx="41">
                  <c:v>10.500648300393708</c:v>
                </c:pt>
                <c:pt idx="42">
                  <c:v>7.0100441322401368</c:v>
                </c:pt>
                <c:pt idx="43">
                  <c:v>3.9161572857369831</c:v>
                </c:pt>
                <c:pt idx="44">
                  <c:v>1.3185815537864278</c:v>
                </c:pt>
                <c:pt idx="45">
                  <c:v>0.68843768338211853</c:v>
                </c:pt>
                <c:pt idx="46">
                  <c:v>2.0174653949801726</c:v>
                </c:pt>
                <c:pt idx="47">
                  <c:v>2.5892504066533064</c:v>
                </c:pt>
                <c:pt idx="48">
                  <c:v>2.3339913462621871</c:v>
                </c:pt>
                <c:pt idx="49">
                  <c:v>1.1924773850478101</c:v>
                </c:pt>
                <c:pt idx="50">
                  <c:v>0.88291215242512344</c:v>
                </c:pt>
                <c:pt idx="51">
                  <c:v>3.9273633139810764</c:v>
                </c:pt>
                <c:pt idx="52">
                  <c:v>7.9629500840024114</c:v>
                </c:pt>
                <c:pt idx="53">
                  <c:v>12.998133635850992</c:v>
                </c:pt>
                <c:pt idx="54">
                  <c:v>19.02744554787969</c:v>
                </c:pt>
                <c:pt idx="55">
                  <c:v>26.031359793784567</c:v>
                </c:pt>
                <c:pt idx="56">
                  <c:v>33.976355795701842</c:v>
                </c:pt>
                <c:pt idx="57">
                  <c:v>42.815172281300192</c:v>
                </c:pt>
                <c:pt idx="58">
                  <c:v>52.487249147318416</c:v>
                </c:pt>
                <c:pt idx="59">
                  <c:v>62.919352034460744</c:v>
                </c:pt>
                <c:pt idx="60">
                  <c:v>74.02637189454552</c:v>
                </c:pt>
                <c:pt idx="61">
                  <c:v>85.712289511521988</c:v>
                </c:pt>
                <c:pt idx="62">
                  <c:v>97.871292753163303</c:v>
                </c:pt>
                <c:pt idx="63">
                  <c:v>110.38903230785465</c:v>
                </c:pt>
                <c:pt idx="64">
                  <c:v>123.14399982667898</c:v>
                </c:pt>
                <c:pt idx="65">
                  <c:v>136.00901076822848</c:v>
                </c:pt>
                <c:pt idx="66">
                  <c:v>148.85277285274748</c:v>
                </c:pt>
                <c:pt idx="67">
                  <c:v>161.54151989079972</c:v>
                </c:pt>
                <c:pt idx="68">
                  <c:v>173.94068987389767</c:v>
                </c:pt>
                <c:pt idx="69">
                  <c:v>185.91662561125636</c:v>
                </c:pt>
                <c:pt idx="70">
                  <c:v>197.33827587533369</c:v>
                </c:pt>
                <c:pt idx="71">
                  <c:v>208.07887498277492</c:v>
                </c:pt>
                <c:pt idx="72">
                  <c:v>218.017578986812</c:v>
                </c:pt>
                <c:pt idx="73">
                  <c:v>227.04103718846457</c:v>
                </c:pt>
                <c:pt idx="74">
                  <c:v>235.04487847984274</c:v>
                </c:pt>
                <c:pt idx="75">
                  <c:v>241.93509310276559</c:v>
                </c:pt>
                <c:pt idx="76">
                  <c:v>247.62929172575164</c:v>
                </c:pt>
                <c:pt idx="77">
                  <c:v>252.05782529500624</c:v>
                </c:pt>
                <c:pt idx="78">
                  <c:v>255.1647508802013</c:v>
                </c:pt>
                <c:pt idx="79">
                  <c:v>256.90863069080586</c:v>
                </c:pt>
                <c:pt idx="80">
                  <c:v>257.26315355829905</c:v>
                </c:pt>
                <c:pt idx="81">
                  <c:v>256.21757043654344</c:v>
                </c:pt>
                <c:pt idx="82">
                  <c:v>253.77693783796002</c:v>
                </c:pt>
                <c:pt idx="83">
                  <c:v>249.96216556664388</c:v>
                </c:pt>
                <c:pt idx="84">
                  <c:v>244.80986759994443</c:v>
                </c:pt>
                <c:pt idx="85">
                  <c:v>238.37201747550077</c:v>
                </c:pt>
                <c:pt idx="86">
                  <c:v>230.71541202932795</c:v>
                </c:pt>
                <c:pt idx="87">
                  <c:v>221.92094977055743</c:v>
                </c:pt>
                <c:pt idx="88">
                  <c:v>212.08273253880955</c:v>
                </c:pt>
                <c:pt idx="89">
                  <c:v>201.30700134088329</c:v>
                </c:pt>
                <c:pt idx="90">
                  <c:v>189.71091937587497</c:v>
                </c:pt>
                <c:pt idx="91">
                  <c:v>177.42121720518392</c:v>
                </c:pt>
                <c:pt idx="92">
                  <c:v>164.57271678137988</c:v>
                </c:pt>
                <c:pt idx="93">
                  <c:v>151.30675259533513</c:v>
                </c:pt>
                <c:pt idx="94">
                  <c:v>137.76950951476624</c:v>
                </c:pt>
                <c:pt idx="95">
                  <c:v>124.11029795273721</c:v>
                </c:pt>
                <c:pt idx="96">
                  <c:v>110.47978780829905</c:v>
                </c:pt>
                <c:pt idx="97">
                  <c:v>97.028223153080404</c:v>
                </c:pt>
                <c:pt idx="98">
                  <c:v>83.903639890630714</c:v>
                </c:pt>
                <c:pt idx="99">
                  <c:v>71.250108586459973</c:v>
                </c:pt>
                <c:pt idx="100">
                  <c:v>59.206024356416556</c:v>
                </c:pt>
                <c:pt idx="101">
                  <c:v>47.902465113276733</c:v>
                </c:pt>
                <c:pt idx="102">
                  <c:v>37.461638613643913</c:v>
                </c:pt>
                <c:pt idx="103">
                  <c:v>27.995437630392953</c:v>
                </c:pt>
                <c:pt idx="104">
                  <c:v>19.604121214115622</c:v>
                </c:pt>
                <c:pt idx="105">
                  <c:v>12.375138417607799</c:v>
                </c:pt>
                <c:pt idx="106">
                  <c:v>6.3821090605719926</c:v>
                </c:pt>
                <c:pt idx="107">
                  <c:v>1.683974130163876</c:v>
                </c:pt>
                <c:pt idx="108">
                  <c:v>1.6756737280467673</c:v>
                </c:pt>
                <c:pt idx="109">
                  <c:v>3.6690714475492872</c:v>
                </c:pt>
                <c:pt idx="110">
                  <c:v>4.2845727025731177</c:v>
                </c:pt>
                <c:pt idx="111">
                  <c:v>3.5267376400068593</c:v>
                </c:pt>
                <c:pt idx="112">
                  <c:v>1.4162243200706452</c:v>
                </c:pt>
                <c:pt idx="113">
                  <c:v>2.010516492696472</c:v>
                </c:pt>
                <c:pt idx="114">
                  <c:v>6.7017390647637054</c:v>
                </c:pt>
                <c:pt idx="115">
                  <c:v>12.591086402869255</c:v>
                </c:pt>
                <c:pt idx="116">
                  <c:v>19.598451039513169</c:v>
                </c:pt>
                <c:pt idx="117">
                  <c:v>27.631001765220411</c:v>
                </c:pt>
                <c:pt idx="118">
                  <c:v>36.584363088338634</c:v>
                </c:pt>
                <c:pt idx="119">
                  <c:v>46.343932282010542</c:v>
                </c:pt>
                <c:pt idx="120">
                  <c:v>56.786317150022093</c:v>
                </c:pt>
                <c:pt idx="121">
                  <c:v>67.780876130567748</c:v>
                </c:pt>
                <c:pt idx="122">
                  <c:v>79.19134107899842</c:v>
                </c:pt>
                <c:pt idx="123">
                  <c:v>90.877502043733415</c:v>
                </c:pt>
                <c:pt idx="124">
                  <c:v>102.69693258698496</c:v>
                </c:pt>
                <c:pt idx="125">
                  <c:v>114.50673371366642</c:v>
                </c:pt>
                <c:pt idx="126">
                  <c:v>126.16527426424362</c:v>
                </c:pt>
                <c:pt idx="127">
                  <c:v>137.53390570322856</c:v>
                </c:pt>
                <c:pt idx="128">
                  <c:v>148.47862959373217</c:v>
                </c:pt>
                <c:pt idx="129">
                  <c:v>158.87169668566327</c:v>
                </c:pt>
                <c:pt idx="130">
                  <c:v>168.59311745286467</c:v>
                </c:pt>
                <c:pt idx="131">
                  <c:v>177.53206508135472</c:v>
                </c:pt>
                <c:pt idx="132">
                  <c:v>185.58815332220607</c:v>
                </c:pt>
                <c:pt idx="133">
                  <c:v>192.6725732606082</c:v>
                </c:pt>
                <c:pt idx="134">
                  <c:v>198.70907489655389</c:v>
                </c:pt>
                <c:pt idx="135">
                  <c:v>203.63478145895033</c:v>
                </c:pt>
                <c:pt idx="136">
                  <c:v>207.40082655795993</c:v>
                </c:pt>
                <c:pt idx="137">
                  <c:v>209.97280659215525</c:v>
                </c:pt>
                <c:pt idx="138">
                  <c:v>211.33104323807007</c:v>
                </c:pt>
                <c:pt idx="139">
                  <c:v>211.47065332900604</c:v>
                </c:pt>
                <c:pt idx="140">
                  <c:v>210.40142594566117</c:v>
                </c:pt>
                <c:pt idx="141">
                  <c:v>208.14750906088631</c:v>
                </c:pt>
                <c:pt idx="142">
                  <c:v>204.74691057206365</c:v>
                </c:pt>
                <c:pt idx="143">
                  <c:v>200.25082098501844</c:v>
                </c:pt>
                <c:pt idx="144">
                  <c:v>194.72276735137976</c:v>
                </c:pt>
                <c:pt idx="145">
                  <c:v>188.23761027646538</c:v>
                </c:pt>
                <c:pt idx="146">
                  <c:v>180.88039787802106</c:v>
                </c:pt>
                <c:pt idx="147">
                  <c:v>172.74509246037363</c:v>
                </c:pt>
                <c:pt idx="148">
                  <c:v>163.93318734880964</c:v>
                </c:pt>
                <c:pt idx="149">
                  <c:v>154.55223278285666</c:v>
                </c:pt>
                <c:pt idx="150">
                  <c:v>144.71429097505936</c:v>
                </c:pt>
                <c:pt idx="151">
                  <c:v>134.53434138731032</c:v>
                </c:pt>
                <c:pt idx="152">
                  <c:v>124.12865794666408</c:v>
                </c:pt>
                <c:pt idx="153">
                  <c:v>113.61318030714671</c:v>
                </c:pt>
                <c:pt idx="154">
                  <c:v>103.101901357355</c:v>
                </c:pt>
                <c:pt idx="155">
                  <c:v>92.705292973293993</c:v>
                </c:pt>
                <c:pt idx="156">
                  <c:v>82.528791523432076</c:v>
                </c:pt>
                <c:pt idx="157">
                  <c:v>72.671363853570142</c:v>
                </c:pt>
                <c:pt idx="158">
                  <c:v>63.224173421843922</c:v>
                </c:pt>
                <c:pt idx="159">
                  <c:v>54.269364931583524</c:v>
                </c:pt>
                <c:pt idx="160">
                  <c:v>45.878984237965639</c:v>
                </c:pt>
                <c:pt idx="161">
                  <c:v>38.114048502819031</c:v>
                </c:pt>
                <c:pt idx="162">
                  <c:v>31.023779563046496</c:v>
                </c:pt>
                <c:pt idx="163">
                  <c:v>24.645011287225799</c:v>
                </c:pt>
                <c:pt idx="164">
                  <c:v>19.001779349825245</c:v>
                </c:pt>
                <c:pt idx="165">
                  <c:v>14.105099383050186</c:v>
                </c:pt>
                <c:pt idx="166">
                  <c:v>9.9529369044183404</c:v>
                </c:pt>
                <c:pt idx="167">
                  <c:v>6.53036979681817</c:v>
                </c:pt>
                <c:pt idx="168">
                  <c:v>3.8099414712255784</c:v>
                </c:pt>
                <c:pt idx="169">
                  <c:v>1.752200205072693</c:v>
                </c:pt>
                <c:pt idx="170">
                  <c:v>0.30641755629429246</c:v>
                </c:pt>
                <c:pt idx="171">
                  <c:v>0.58852376120614736</c:v>
                </c:pt>
                <c:pt idx="172">
                  <c:v>1.003084556847581</c:v>
                </c:pt>
                <c:pt idx="173">
                  <c:v>1.0158806706382717</c:v>
                </c:pt>
                <c:pt idx="174">
                  <c:v>0.71236766295381337</c:v>
                </c:pt>
                <c:pt idx="175">
                  <c:v>0.18341691811826755</c:v>
                </c:pt>
                <c:pt idx="176">
                  <c:v>0.47619696112959303</c:v>
                </c:pt>
                <c:pt idx="177">
                  <c:v>1.1693762000133294</c:v>
                </c:pt>
                <c:pt idx="178">
                  <c:v>1.7983249546128111</c:v>
                </c:pt>
                <c:pt idx="179">
                  <c:v>2.2661962631776977</c:v>
                </c:pt>
                <c:pt idx="180">
                  <c:v>2.4787371197923518</c:v>
                </c:pt>
                <c:pt idx="181">
                  <c:v>2.345907741829913</c:v>
                </c:pt>
                <c:pt idx="182">
                  <c:v>1.783451221304529</c:v>
                </c:pt>
                <c:pt idx="183">
                  <c:v>0.71439019164872508</c:v>
                </c:pt>
                <c:pt idx="184">
                  <c:v>-0.92957209696345011</c:v>
                </c:pt>
                <c:pt idx="185">
                  <c:v>-3.2067678256005738</c:v>
                </c:pt>
                <c:pt idx="186">
                  <c:v>-6.1644179321069705</c:v>
                </c:pt>
                <c:pt idx="187">
                  <c:v>-9.8376412031161351</c:v>
                </c:pt>
                <c:pt idx="188">
                  <c:v>-14.248635687197167</c:v>
                </c:pt>
                <c:pt idx="189">
                  <c:v>-19.406046802954929</c:v>
                </c:pt>
                <c:pt idx="190">
                  <c:v>-25.304534114367204</c:v>
                </c:pt>
                <c:pt idx="191">
                  <c:v>-31.924546152318207</c:v>
                </c:pt>
                <c:pt idx="192">
                  <c:v>-39.232309907990576</c:v>
                </c:pt>
                <c:pt idx="193">
                  <c:v>-47.180038744611664</c:v>
                </c:pt>
                <c:pt idx="194">
                  <c:v>-55.706359505253481</c:v>
                </c:pt>
                <c:pt idx="195">
                  <c:v>-64.73695657369467</c:v>
                </c:pt>
                <c:pt idx="196">
                  <c:v>-74.185427611622316</c:v>
                </c:pt>
                <c:pt idx="197">
                  <c:v>-83.954342688256617</c:v>
                </c:pt>
                <c:pt idx="198">
                  <c:v>-93.936495577384505</c:v>
                </c:pt>
                <c:pt idx="199">
                  <c:v>-104.0163331611684</c:v>
                </c:pt>
                <c:pt idx="200">
                  <c:v>-114.07154618837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F-E14C-40BE-82C7-7342CDB576AD}"/>
            </c:ext>
          </c:extLst>
        </c:ser>
        <c:ser>
          <c:idx val="192"/>
          <c:order val="192"/>
          <c:spPr>
            <a:gradFill rotWithShape="1">
              <a:gsLst>
                <a:gs pos="0">
                  <a:schemeClr val="accent1">
                    <a:lumMod val="50000"/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lumMod val="50000"/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lumMod val="5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4 - Función 4'!$B$209:$GT$209</c:f>
              <c:numCache>
                <c:formatCode>General</c:formatCode>
                <c:ptCount val="201"/>
                <c:pt idx="0">
                  <c:v>-60.373083885674831</c:v>
                </c:pt>
                <c:pt idx="1">
                  <c:v>-62.654941929624997</c:v>
                </c:pt>
                <c:pt idx="2">
                  <c:v>-64.13146222344524</c:v>
                </c:pt>
                <c:pt idx="3">
                  <c:v>-64.774489429171695</c:v>
                </c:pt>
                <c:pt idx="4">
                  <c:v>-64.571840285668287</c:v>
                </c:pt>
                <c:pt idx="5">
                  <c:v>-63.52696274378205</c:v>
                </c:pt>
                <c:pt idx="6">
                  <c:v>-61.658375623768151</c:v>
                </c:pt>
                <c:pt idx="7">
                  <c:v>-58.998901144401763</c:v>
                </c:pt>
                <c:pt idx="8">
                  <c:v>-55.594705245734879</c:v>
                </c:pt>
                <c:pt idx="9">
                  <c:v>-51.50416296409815</c:v>
                </c:pt>
                <c:pt idx="10">
                  <c:v>-46.796568191945234</c:v>
                </c:pt>
                <c:pt idx="11">
                  <c:v>-41.550708943413532</c:v>
                </c:pt>
                <c:pt idx="12">
                  <c:v>-35.853330729844046</c:v>
                </c:pt>
                <c:pt idx="13">
                  <c:v>-29.79751181290618</c:v>
                </c:pt>
                <c:pt idx="14">
                  <c:v>-23.480974935561015</c:v>
                </c:pt>
                <c:pt idx="15">
                  <c:v>-17.00436062638207</c:v>
                </c:pt>
                <c:pt idx="16">
                  <c:v>-10.469487328587187</c:v>
                </c:pt>
                <c:pt idx="17">
                  <c:v>-3.9776234237275334</c:v>
                </c:pt>
                <c:pt idx="18">
                  <c:v>2.3722042921930995</c:v>
                </c:pt>
                <c:pt idx="19">
                  <c:v>8.4848419547292835</c:v>
                </c:pt>
                <c:pt idx="20">
                  <c:v>14.270557211594156</c:v>
                </c:pt>
                <c:pt idx="21">
                  <c:v>19.646483875468675</c:v>
                </c:pt>
                <c:pt idx="22">
                  <c:v>24.537943177251147</c:v>
                </c:pt>
                <c:pt idx="23">
                  <c:v>28.879624079093425</c:v>
                </c:pt>
                <c:pt idx="24">
                  <c:v>32.616607250410112</c:v>
                </c:pt>
                <c:pt idx="25">
                  <c:v>35.705219636395256</c:v>
                </c:pt>
                <c:pt idx="26">
                  <c:v>38.113709025180441</c:v>
                </c:pt>
                <c:pt idx="27">
                  <c:v>39.822730612760672</c:v>
                </c:pt>
                <c:pt idx="28">
                  <c:v>40.825640239162972</c:v>
                </c:pt>
                <c:pt idx="29">
                  <c:v>41.128591689288818</c:v>
                </c:pt>
                <c:pt idx="30">
                  <c:v>40.750438181424187</c:v>
                </c:pt>
                <c:pt idx="31">
                  <c:v>39.722440869771532</c:v>
                </c:pt>
                <c:pt idx="32">
                  <c:v>38.087789829364141</c:v>
                </c:pt>
                <c:pt idx="33">
                  <c:v>35.900945538313465</c:v>
                </c:pt>
                <c:pt idx="34">
                  <c:v>33.226811290963937</c:v>
                </c:pt>
                <c:pt idx="35">
                  <c:v>30.139749235551413</c:v>
                </c:pt>
                <c:pt idx="36">
                  <c:v>26.722454803028594</c:v>
                </c:pt>
                <c:pt idx="37">
                  <c:v>23.064706154117196</c:v>
                </c:pt>
                <c:pt idx="38">
                  <c:v>19.262006896574309</c:v>
                </c:pt>
                <c:pt idx="39">
                  <c:v>15.414141694540593</c:v>
                </c:pt>
                <c:pt idx="40">
                  <c:v>11.623665490503429</c:v>
                </c:pt>
                <c:pt idx="41">
                  <c:v>7.9943478753056461</c:v>
                </c:pt>
                <c:pt idx="42">
                  <c:v>4.6295946639478673</c:v>
                </c:pt>
                <c:pt idx="43">
                  <c:v>1.6308689596802024</c:v>
                </c:pt>
                <c:pt idx="44">
                  <c:v>0.90386608506309862</c:v>
                </c:pt>
                <c:pt idx="45">
                  <c:v>2.8816609722299749</c:v>
                </c:pt>
                <c:pt idx="46">
                  <c:v>4.2160288468923452</c:v>
                </c:pt>
                <c:pt idx="47">
                  <c:v>4.8283095303794763</c:v>
                </c:pt>
                <c:pt idx="48">
                  <c:v>4.6489295610255015</c:v>
                </c:pt>
                <c:pt idx="49">
                  <c:v>3.6185406581285426</c:v>
                </c:pt>
                <c:pt idx="50">
                  <c:v>1.6890207052684618</c:v>
                </c:pt>
                <c:pt idx="51">
                  <c:v>1.1756767651734357</c:v>
                </c:pt>
                <c:pt idx="52">
                  <c:v>4.9988365391529754</c:v>
                </c:pt>
                <c:pt idx="53">
                  <c:v>9.7904688754556357</c:v>
                </c:pt>
                <c:pt idx="54">
                  <c:v>15.546977243758541</c:v>
                </c:pt>
                <c:pt idx="55">
                  <c:v>22.251011611663326</c:v>
                </c:pt>
                <c:pt idx="56">
                  <c:v>29.871509755981272</c:v>
                </c:pt>
                <c:pt idx="57">
                  <c:v>38.363926556758294</c:v>
                </c:pt>
                <c:pt idx="58">
                  <c:v>47.670648721915938</c:v>
                </c:pt>
                <c:pt idx="59">
                  <c:v>57.721589918583433</c:v>
                </c:pt>
                <c:pt idx="60">
                  <c:v>68.434958886206871</c:v>
                </c:pt>
                <c:pt idx="61">
                  <c:v>79.71819080732881</c:v>
                </c:pt>
                <c:pt idx="62">
                  <c:v>91.469030044072383</c:v>
                </c:pt>
                <c:pt idx="63">
                  <c:v>103.57675033961347</c:v>
                </c:pt>
                <c:pt idx="64">
                  <c:v>115.92349675990063</c:v>
                </c:pt>
                <c:pt idx="65">
                  <c:v>128.38573203475283</c:v>
                </c:pt>
                <c:pt idx="66">
                  <c:v>140.83576856967403</c:v>
                </c:pt>
                <c:pt idx="67">
                  <c:v>153.14336625769673</c:v>
                </c:pt>
                <c:pt idx="68">
                  <c:v>165.17737533856061</c:v>
                </c:pt>
                <c:pt idx="69">
                  <c:v>176.80740294141077</c:v>
                </c:pt>
                <c:pt idx="70">
                  <c:v>187.90548161433153</c:v>
                </c:pt>
                <c:pt idx="71">
                  <c:v>198.34771809322464</c:v>
                </c:pt>
                <c:pt idx="72">
                  <c:v>208.01590079394475</c:v>
                </c:pt>
                <c:pt idx="73">
                  <c:v>216.79904502180329</c:v>
                </c:pt>
                <c:pt idx="74">
                  <c:v>224.59485567453851</c:v>
                </c:pt>
                <c:pt idx="75">
                  <c:v>231.31108825817182</c:v>
                </c:pt>
                <c:pt idx="76">
                  <c:v>236.86679032606204</c:v>
                </c:pt>
                <c:pt idx="77">
                  <c:v>241.19340697301433</c:v>
                </c:pt>
                <c:pt idx="78">
                  <c:v>244.23573574868885</c:v>
                </c:pt>
                <c:pt idx="79">
                  <c:v>245.95271827530004</c:v>
                </c:pt>
                <c:pt idx="80">
                  <c:v>246.31805793886272</c:v>
                </c:pt>
                <c:pt idx="81">
                  <c:v>245.32065524414159</c:v>
                </c:pt>
                <c:pt idx="82">
                  <c:v>242.96485475239749</c:v>
                </c:pt>
                <c:pt idx="83">
                  <c:v>239.27049992808415</c:v>
                </c:pt>
                <c:pt idx="84">
                  <c:v>234.2727946749408</c:v>
                </c:pt>
                <c:pt idx="85">
                  <c:v>228.02197281201785</c:v>
                </c:pt>
                <c:pt idx="86">
                  <c:v>220.58277919445572</c:v>
                </c:pt>
                <c:pt idx="87">
                  <c:v>212.03376859094007</c:v>
                </c:pt>
                <c:pt idx="88">
                  <c:v>202.466430758954</c:v>
                </c:pt>
                <c:pt idx="89">
                  <c:v>191.98415238052894</c:v>
                </c:pt>
                <c:pt idx="90">
                  <c:v>180.70102860683329</c:v>
                </c:pt>
                <c:pt idx="91">
                  <c:v>168.74053888309851</c:v>
                </c:pt>
                <c:pt idx="92">
                  <c:v>156.23410346156467</c:v>
                </c:pt>
                <c:pt idx="93">
                  <c:v>143.31953853727785</c:v>
                </c:pt>
                <c:pt idx="94">
                  <c:v>130.13942924028086</c:v>
                </c:pt>
                <c:pt idx="95">
                  <c:v>116.83944077150505</c:v>
                </c:pt>
                <c:pt idx="96">
                  <c:v>103.56658876516489</c:v>
                </c:pt>
                <c:pt idx="97">
                  <c:v>90.467490487554741</c:v>
                </c:pt>
                <c:pt idx="98">
                  <c:v>77.686618734231985</c:v>
                </c:pt>
                <c:pt idx="99">
                  <c:v>65.364580261454293</c:v>
                </c:pt>
                <c:pt idx="100">
                  <c:v>53.636440283794052</c:v>
                </c:pt>
                <c:pt idx="101">
                  <c:v>42.630113992001284</c:v>
                </c:pt>
                <c:pt idx="102">
                  <c:v>32.464845200775486</c:v>
                </c:pt>
                <c:pt idx="103">
                  <c:v>23.249791135937908</c:v>
                </c:pt>
                <c:pt idx="104">
                  <c:v>15.082731028558801</c:v>
                </c:pt>
                <c:pt idx="105">
                  <c:v>8.0489146169816514</c:v>
                </c:pt>
                <c:pt idx="106">
                  <c:v>2.2200648863486752</c:v>
                </c:pt>
                <c:pt idx="107">
                  <c:v>2.3464525783087402</c:v>
                </c:pt>
                <c:pt idx="108">
                  <c:v>5.6082833602118107</c:v>
                </c:pt>
                <c:pt idx="109">
                  <c:v>7.5385530763348356</c:v>
                </c:pt>
                <c:pt idx="110">
                  <c:v>8.1261456596545045</c:v>
                </c:pt>
                <c:pt idx="111">
                  <c:v>7.3757877928988798</c:v>
                </c:pt>
                <c:pt idx="112">
                  <c:v>5.3079386852486845</c:v>
                </c:pt>
                <c:pt idx="113">
                  <c:v>1.9584868501785704</c:v>
                </c:pt>
                <c:pt idx="114">
                  <c:v>2.6217420120433159</c:v>
                </c:pt>
                <c:pt idx="115">
                  <c:v>8.3676595309478028</c:v>
                </c:pt>
                <c:pt idx="116">
                  <c:v>15.200762775697955</c:v>
                </c:pt>
                <c:pt idx="117">
                  <c:v>23.030144955352217</c:v>
                </c:pt>
                <c:pt idx="118">
                  <c:v>31.753655650508289</c:v>
                </c:pt>
                <c:pt idx="119">
                  <c:v>41.259195628089124</c:v>
                </c:pt>
                <c:pt idx="120">
                  <c:v>51.426129593108804</c:v>
                </c:pt>
                <c:pt idx="121">
                  <c:v>62.126798746391998</c:v>
                </c:pt>
                <c:pt idx="122">
                  <c:v>73.22811376454375</c:v>
                </c:pt>
                <c:pt idx="123">
                  <c:v>84.593207814130068</c:v>
                </c:pt>
                <c:pt idx="124">
                  <c:v>96.083128469071369</c:v>
                </c:pt>
                <c:pt idx="125">
                  <c:v>107.5585469283735</c:v>
                </c:pt>
                <c:pt idx="126">
                  <c:v>118.88146273678056</c:v>
                </c:pt>
                <c:pt idx="127">
                  <c:v>129.91688229647085</c:v>
                </c:pt>
                <c:pt idx="128">
                  <c:v>140.53444982268107</c:v>
                </c:pt>
                <c:pt idx="129">
                  <c:v>150.6100100357296</c:v>
                </c:pt>
                <c:pt idx="130">
                  <c:v>160.02708278838784</c:v>
                </c:pt>
                <c:pt idx="131">
                  <c:v>168.67823098956697</c:v>
                </c:pt>
                <c:pt idx="132">
                  <c:v>176.46630458820778</c:v>
                </c:pt>
                <c:pt idx="133">
                  <c:v>183.30554500732242</c:v>
                </c:pt>
                <c:pt idx="134">
                  <c:v>189.12253624671339</c:v>
                </c:pt>
                <c:pt idx="135">
                  <c:v>193.85699088069731</c:v>
                </c:pt>
                <c:pt idx="136">
                  <c:v>197.46236133855979</c:v>
                </c:pt>
                <c:pt idx="137">
                  <c:v>199.9062691428378</c:v>
                </c:pt>
                <c:pt idx="138">
                  <c:v>201.17074716450188</c:v>
                </c:pt>
                <c:pt idx="139">
                  <c:v>201.25229240407137</c:v>
                </c:pt>
                <c:pt idx="140">
                  <c:v>200.16172929207144</c:v>
                </c:pt>
                <c:pt idx="141">
                  <c:v>197.92388598891296</c:v>
                </c:pt>
                <c:pt idx="142">
                  <c:v>194.5770886210652</c:v>
                </c:pt>
                <c:pt idx="143">
                  <c:v>190.17248078532435</c:v>
                </c:pt>
                <c:pt idx="144">
                  <c:v>184.77317795487639</c:v>
                </c:pt>
                <c:pt idx="145">
                  <c:v>178.45326859953641</c:v>
                </c:pt>
                <c:pt idx="146">
                  <c:v>171.29667585941101</c:v>
                </c:pt>
                <c:pt idx="147">
                  <c:v>163.39589545945589</c:v>
                </c:pt>
                <c:pt idx="148">
                  <c:v>154.85062719743084</c:v>
                </c:pt>
                <c:pt idx="149">
                  <c:v>145.76631875751593</c:v>
                </c:pt>
                <c:pt idx="150">
                  <c:v>136.25264177712387</c:v>
                </c:pt>
                <c:pt idx="151">
                  <c:v>126.42192100906921</c:v>
                </c:pt>
                <c:pt idx="152">
                  <c:v>116.3875380623569</c:v>
                </c:pt>
                <c:pt idx="153">
                  <c:v>106.26233156307794</c:v>
                </c:pt>
                <c:pt idx="154">
                  <c:v>96.157015646455122</c:v>
                </c:pt>
                <c:pt idx="155">
                  <c:v>86.17863846989971</c:v>
                </c:pt>
                <c:pt idx="156">
                  <c:v>76.429101926730993</c:v>
                </c:pt>
                <c:pt idx="157">
                  <c:v>67.003762946353859</c:v>
                </c:pt>
                <c:pt idx="158">
                  <c:v>57.990135698351352</c:v>
                </c:pt>
                <c:pt idx="159">
                  <c:v>49.466712687829265</c:v>
                </c:pt>
                <c:pt idx="160">
                  <c:v>41.501921153626668</c:v>
                </c:pt>
                <c:pt idx="161">
                  <c:v>34.153229379138402</c:v>
                </c:pt>
                <c:pt idx="162">
                  <c:v>27.466415519958144</c:v>
                </c:pt>
                <c:pt idx="163">
                  <c:v>21.475009368604564</c:v>
                </c:pt>
                <c:pt idx="164">
                  <c:v>16.199915141972099</c:v>
                </c:pt>
                <c:pt idx="165">
                  <c:v>11.649220921667247</c:v>
                </c:pt>
                <c:pt idx="166">
                  <c:v>7.8181978327010029</c:v>
                </c:pt>
                <c:pt idx="167">
                  <c:v>4.6894894450270845</c:v>
                </c:pt>
                <c:pt idx="168">
                  <c:v>2.233489259108437</c:v>
                </c:pt>
                <c:pt idx="169">
                  <c:v>0.40890152548134934</c:v>
                </c:pt>
                <c:pt idx="170">
                  <c:v>0.83652191629091599</c:v>
                </c:pt>
                <c:pt idx="171">
                  <c:v>1.5650785776285623</c:v>
                </c:pt>
                <c:pt idx="172">
                  <c:v>1.8480582078050021</c:v>
                </c:pt>
                <c:pt idx="173">
                  <c:v>1.7645460187207274</c:v>
                </c:pt>
                <c:pt idx="174">
                  <c:v>1.4001026848725762</c:v>
                </c:pt>
                <c:pt idx="175">
                  <c:v>0.84533939666927971</c:v>
                </c:pt>
                <c:pt idx="176">
                  <c:v>0.19440785466931301</c:v>
                </c:pt>
                <c:pt idx="177">
                  <c:v>0.4565735529634658</c:v>
                </c:pt>
                <c:pt idx="178">
                  <c:v>1.0111350676465021</c:v>
                </c:pt>
                <c:pt idx="179">
                  <c:v>1.3740892618856786</c:v>
                </c:pt>
                <c:pt idx="180">
                  <c:v>1.4531595314225088</c:v>
                </c:pt>
                <c:pt idx="181">
                  <c:v>1.1605796151361689</c:v>
                </c:pt>
                <c:pt idx="182">
                  <c:v>0.41464053012033059</c:v>
                </c:pt>
                <c:pt idx="183">
                  <c:v>-0.85883821956446416</c:v>
                </c:pt>
                <c:pt idx="184">
                  <c:v>-2.725135512974791</c:v>
                </c:pt>
                <c:pt idx="185">
                  <c:v>-5.2393748138353118</c:v>
                </c:pt>
                <c:pt idx="186">
                  <c:v>-8.4454095565150809</c:v>
                </c:pt>
                <c:pt idx="187">
                  <c:v>-12.37486588502253</c:v>
                </c:pt>
                <c:pt idx="188">
                  <c:v>-17.0463589634826</c:v>
                </c:pt>
                <c:pt idx="189">
                  <c:v>-22.464896883233404</c:v>
                </c:pt>
                <c:pt idx="190">
                  <c:v>-28.621483781136121</c:v>
                </c:pt>
                <c:pt idx="191">
                  <c:v>-35.492931184927045</c:v>
                </c:pt>
                <c:pt idx="192">
                  <c:v>-43.041883846342607</c:v>
                </c:pt>
                <c:pt idx="193">
                  <c:v>-51.217063445419392</c:v>
                </c:pt>
                <c:pt idx="194">
                  <c:v>-59.953730586037089</c:v>
                </c:pt>
                <c:pt idx="195">
                  <c:v>-69.174362491129571</c:v>
                </c:pt>
                <c:pt idx="196">
                  <c:v>-78.789540784779533</c:v>
                </c:pt>
                <c:pt idx="197">
                  <c:v>-88.69904075709141</c:v>
                </c:pt>
                <c:pt idx="198">
                  <c:v>-98.793110585736116</c:v>
                </c:pt>
                <c:pt idx="199">
                  <c:v>-108.95392617451377</c:v>
                </c:pt>
                <c:pt idx="200">
                  <c:v>-119.0572046024467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0-E14C-40BE-82C7-7342CDB576AD}"/>
            </c:ext>
          </c:extLst>
        </c:ser>
        <c:ser>
          <c:idx val="193"/>
          <c:order val="193"/>
          <c:spPr>
            <a:gradFill rotWithShape="1">
              <a:gsLst>
                <a:gs pos="0">
                  <a:schemeClr val="accent2">
                    <a:lumMod val="50000"/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lumMod val="50000"/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5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4 - Función 4'!$B$210:$GT$210</c:f>
              <c:numCache>
                <c:formatCode>General</c:formatCode>
                <c:ptCount val="201"/>
                <c:pt idx="0">
                  <c:v>-61.199257045721772</c:v>
                </c:pt>
                <c:pt idx="1">
                  <c:v>-64.005585369224491</c:v>
                </c:pt>
                <c:pt idx="2">
                  <c:v>-66.001326523674479</c:v>
                </c:pt>
                <c:pt idx="3">
                  <c:v>-67.15467128870948</c:v>
                </c:pt>
                <c:pt idx="4">
                  <c:v>-67.449855906026457</c:v>
                </c:pt>
                <c:pt idx="5">
                  <c:v>-66.886856989681107</c:v>
                </c:pt>
                <c:pt idx="6">
                  <c:v>-65.480865867962663</c:v>
                </c:pt>
                <c:pt idx="7">
                  <c:v>-63.261554359705471</c:v>
                </c:pt>
                <c:pt idx="8">
                  <c:v>-60.272146574800772</c:v>
                </c:pt>
                <c:pt idx="9">
                  <c:v>-56.568313682992915</c:v>
                </c:pt>
                <c:pt idx="10">
                  <c:v>-52.216910689864953</c:v>
                </c:pt>
                <c:pt idx="11">
                  <c:v>-47.294576070950797</c:v>
                </c:pt>
                <c:pt idx="12">
                  <c:v>-41.886216624734196</c:v>
                </c:pt>
                <c:pt idx="13">
                  <c:v>-36.083401097584691</c:v>
                </c:pt>
                <c:pt idx="14">
                  <c:v>-29.982686997298721</c:v>
                </c:pt>
                <c:pt idx="15">
                  <c:v>-23.683905540064991</c:v>
                </c:pt>
                <c:pt idx="16">
                  <c:v>-17.288429865878211</c:v>
                </c:pt>
                <c:pt idx="17">
                  <c:v>-10.897451511550676</c:v>
                </c:pt>
                <c:pt idx="18">
                  <c:v>-4.6102896546387973</c:v>
                </c:pt>
                <c:pt idx="19">
                  <c:v>1.4772431539476911</c:v>
                </c:pt>
                <c:pt idx="20">
                  <c:v>7.2743961519233711</c:v>
                </c:pt>
                <c:pt idx="21">
                  <c:v>12.696935194052463</c:v>
                </c:pt>
                <c:pt idx="22">
                  <c:v>17.668477673581648</c:v>
                </c:pt>
                <c:pt idx="23">
                  <c:v>22.12168985945889</c:v>
                </c:pt>
                <c:pt idx="24">
                  <c:v>25.999331082424511</c:v>
                </c:pt>
                <c:pt idx="25">
                  <c:v>29.255131497576588</c:v>
                </c:pt>
                <c:pt idx="26">
                  <c:v>31.854492597797293</c:v>
                </c:pt>
                <c:pt idx="27">
                  <c:v>33.775002217920054</c:v>
                </c:pt>
                <c:pt idx="28">
                  <c:v>35.006758418956927</c:v>
                </c:pt>
                <c:pt idx="29">
                  <c:v>35.552499339592138</c:v>
                </c:pt>
                <c:pt idx="30">
                  <c:v>35.427538812699957</c:v>
                </c:pt>
                <c:pt idx="31">
                  <c:v>34.65951023224585</c:v>
                </c:pt>
                <c:pt idx="32">
                  <c:v>33.287923785581874</c:v>
                </c:pt>
                <c:pt idx="33">
                  <c:v>31.363544703915341</c:v>
                </c:pt>
                <c:pt idx="34">
                  <c:v>28.947602597149235</c:v>
                </c:pt>
                <c:pt idx="35">
                  <c:v>26.110844197781162</c:v>
                </c:pt>
                <c:pt idx="36">
                  <c:v>22.93244391376783</c:v>
                </c:pt>
                <c:pt idx="37">
                  <c:v>19.498788456475008</c:v>
                </c:pt>
                <c:pt idx="38">
                  <c:v>15.902153444184842</c:v>
                </c:pt>
                <c:pt idx="39">
                  <c:v>12.239291264447841</c:v>
                </c:pt>
                <c:pt idx="40">
                  <c:v>8.6099505935513605</c:v>
                </c:pt>
                <c:pt idx="41">
                  <c:v>5.1153488058125962</c:v>
                </c:pt>
                <c:pt idx="42">
                  <c:v>1.8566190502847917</c:v>
                </c:pt>
                <c:pt idx="43">
                  <c:v>1.066745977424165</c:v>
                </c:pt>
                <c:pt idx="44">
                  <c:v>3.5584315865552578</c:v>
                </c:pt>
                <c:pt idx="45">
                  <c:v>5.5267983238805218</c:v>
                </c:pt>
                <c:pt idx="46">
                  <c:v>6.886317872909987</c:v>
                </c:pt>
                <c:pt idx="47">
                  <c:v>7.5589275096258346</c:v>
                </c:pt>
                <c:pt idx="48">
                  <c:v>7.4752841736605129</c:v>
                </c:pt>
                <c:pt idx="49">
                  <c:v>6.5759006301622414</c:v>
                </c:pt>
                <c:pt idx="50">
                  <c:v>4.8121478414967029</c:v>
                </c:pt>
                <c:pt idx="51">
                  <c:v>2.1471095167559513</c:v>
                </c:pt>
                <c:pt idx="52">
                  <c:v>1.4437231643933848</c:v>
                </c:pt>
                <c:pt idx="53">
                  <c:v>5.971926476055736</c:v>
                </c:pt>
                <c:pt idx="54">
                  <c:v>11.435796237061162</c:v>
                </c:pt>
                <c:pt idx="55">
                  <c:v>17.820182190271034</c:v>
                </c:pt>
                <c:pt idx="56">
                  <c:v>25.096507334435888</c:v>
                </c:pt>
                <c:pt idx="57">
                  <c:v>33.222972386704328</c:v>
                </c:pt>
                <c:pt idx="58">
                  <c:v>42.144943071767351</c:v>
                </c:pt>
                <c:pt idx="59">
                  <c:v>51.795515487839516</c:v>
                </c:pt>
                <c:pt idx="60">
                  <c:v>62.096252421968813</c:v>
                </c:pt>
                <c:pt idx="61">
                  <c:v>72.958081208281172</c:v>
                </c:pt>
                <c:pt idx="62">
                  <c:v>84.282341572040394</c:v>
                </c:pt>
                <c:pt idx="63">
                  <c:v>95.961969907440277</c:v>
                </c:pt>
                <c:pt idx="64">
                  <c:v>107.88280462332635</c:v>
                </c:pt>
                <c:pt idx="65">
                  <c:v>119.92499558163206</c:v>
                </c:pt>
                <c:pt idx="66">
                  <c:v>131.96449926858827</c:v>
                </c:pt>
                <c:pt idx="67">
                  <c:v>143.87464019611664</c:v>
                </c:pt>
                <c:pt idx="68">
                  <c:v>155.52771814451464</c:v>
                </c:pt>
                <c:pt idx="69">
                  <c:v>166.79664023848483</c:v>
                </c:pt>
                <c:pt idx="70">
                  <c:v>177.55655650420397</c:v>
                </c:pt>
                <c:pt idx="71">
                  <c:v>187.68647748939037</c:v>
                </c:pt>
                <c:pt idx="72">
                  <c:v>197.07085274151183</c:v>
                </c:pt>
                <c:pt idx="73">
                  <c:v>205.60108942814205</c:v>
                </c:pt>
                <c:pt idx="74">
                  <c:v>213.17699114123337</c:v>
                </c:pt>
                <c:pt idx="75">
                  <c:v>219.70809794351459</c:v>
                </c:pt>
                <c:pt idx="76">
                  <c:v>225.1149099768443</c:v>
                </c:pt>
                <c:pt idx="77">
                  <c:v>229.32997844253558</c:v>
                </c:pt>
                <c:pt idx="78">
                  <c:v>232.29884946291435</c:v>
                </c:pt>
                <c:pt idx="79">
                  <c:v>233.98084821952781</c:v>
                </c:pt>
                <c:pt idx="80">
                  <c:v>234.34969281199247</c:v>
                </c:pt>
                <c:pt idx="81">
                  <c:v>233.39392946593037</c:v>
                </c:pt>
                <c:pt idx="82">
                  <c:v>231.11718301055524</c:v>
                </c:pt>
                <c:pt idx="83">
                  <c:v>227.53821891669409</c:v>
                </c:pt>
                <c:pt idx="84">
                  <c:v>222.69081560383569</c:v>
                </c:pt>
                <c:pt idx="85">
                  <c:v>216.62344815912371</c:v>
                </c:pt>
                <c:pt idx="86">
                  <c:v>209.39878703080359</c:v>
                </c:pt>
                <c:pt idx="87">
                  <c:v>201.09301763246526</c:v>
                </c:pt>
                <c:pt idx="88">
                  <c:v>191.79498909210901</c:v>
                </c:pt>
                <c:pt idx="89">
                  <c:v>181.60520257219247</c:v>
                </c:pt>
                <c:pt idx="90">
                  <c:v>170.63465164537769</c:v>
                </c:pt>
                <c:pt idx="91">
                  <c:v>159.00352910940398</c:v>
                </c:pt>
                <c:pt idx="92">
                  <c:v>146.83981633912896</c:v>
                </c:pt>
                <c:pt idx="93">
                  <c:v>134.2777727824521</c:v>
                </c:pt>
                <c:pt idx="94">
                  <c:v>121.45634449034691</c:v>
                </c:pt>
                <c:pt idx="95">
                  <c:v>108.51751161322831</c:v>
                </c:pt>
                <c:pt idx="96">
                  <c:v>95.604595583153568</c:v>
                </c:pt>
                <c:pt idx="97">
                  <c:v>82.86054722386595</c:v>
                </c:pt>
                <c:pt idx="98">
                  <c:v>70.426237281859883</c:v>
                </c:pt>
                <c:pt idx="99">
                  <c:v>58.438770848301772</c:v>
                </c:pt>
                <c:pt idx="100">
                  <c:v>47.029846844124528</c:v>
                </c:pt>
                <c:pt idx="101">
                  <c:v>36.324183172783748</c:v>
                </c:pt>
                <c:pt idx="102">
                  <c:v>26.438027314267377</c:v>
                </c:pt>
                <c:pt idx="103">
                  <c:v>17.477771050653903</c:v>
                </c:pt>
                <c:pt idx="104">
                  <c:v>9.538686691639402</c:v>
                </c:pt>
                <c:pt idx="105">
                  <c:v>2.7038006248914379</c:v>
                </c:pt>
                <c:pt idx="106">
                  <c:v>2.9570817294404268</c:v>
                </c:pt>
                <c:pt idx="107">
                  <c:v>7.3881874059586412</c:v>
                </c:pt>
                <c:pt idx="108">
                  <c:v>10.548413749230518</c:v>
                </c:pt>
                <c:pt idx="109">
                  <c:v>12.411784772103111</c:v>
                </c:pt>
                <c:pt idx="110">
                  <c:v>12.967720461477938</c:v>
                </c:pt>
                <c:pt idx="111">
                  <c:v>12.221115855986341</c:v>
                </c:pt>
                <c:pt idx="112">
                  <c:v>10.192229140534231</c:v>
                </c:pt>
                <c:pt idx="113">
                  <c:v>6.9163804327114793</c:v>
                </c:pt>
                <c:pt idx="114">
                  <c:v>2.4434653445152565</c:v>
                </c:pt>
                <c:pt idx="115">
                  <c:v>3.1627102411078609</c:v>
                </c:pt>
                <c:pt idx="116">
                  <c:v>9.8252654659037795</c:v>
                </c:pt>
                <c:pt idx="117">
                  <c:v>17.45523898936095</c:v>
                </c:pt>
                <c:pt idx="118">
                  <c:v>25.95272978205665</c:v>
                </c:pt>
                <c:pt idx="119">
                  <c:v>35.208169465281834</c:v>
                </c:pt>
                <c:pt idx="120">
                  <c:v>45.103709775346751</c:v>
                </c:pt>
                <c:pt idx="121">
                  <c:v>55.514707274205001</c:v>
                </c:pt>
                <c:pt idx="122">
                  <c:v>66.311286200931619</c:v>
                </c:pt>
                <c:pt idx="123">
                  <c:v>77.359959377049762</c:v>
                </c:pt>
                <c:pt idx="124">
                  <c:v>88.525286355528905</c:v>
                </c:pt>
                <c:pt idx="125">
                  <c:v>99.671547547982314</c:v>
                </c:pt>
                <c:pt idx="126">
                  <c:v>110.66441288326028</c:v>
                </c:pt>
                <c:pt idx="127">
                  <c:v>121.37258364588151</c:v>
                </c:pt>
                <c:pt idx="128">
                  <c:v>131.66938651361434</c:v>
                </c:pt>
                <c:pt idx="129">
                  <c:v>141.43429945555164</c:v>
                </c:pt>
                <c:pt idx="130">
                  <c:v>150.5543900572612</c:v>
                </c:pt>
                <c:pt idx="131">
                  <c:v>158.92564799669964</c:v>
                </c:pt>
                <c:pt idx="132">
                  <c:v>166.45419478895792</c:v>
                </c:pt>
                <c:pt idx="133">
                  <c:v>173.05735553189629</c:v>
                </c:pt>
                <c:pt idx="134">
                  <c:v>178.66457919780308</c:v>
                </c:pt>
                <c:pt idx="135">
                  <c:v>183.21819600526044</c:v>
                </c:pt>
                <c:pt idx="136">
                  <c:v>186.67400254496323</c:v>
                </c:pt>
                <c:pt idx="137">
                  <c:v>189.00166759591536</c:v>
                </c:pt>
                <c:pt idx="138">
                  <c:v>190.18495392510192</c:v>
                </c:pt>
                <c:pt idx="139">
                  <c:v>190.22175378405552</c:v>
                </c:pt>
                <c:pt idx="140">
                  <c:v>189.12393826842631</c:v>
                </c:pt>
                <c:pt idx="141">
                  <c:v>186.91702315992981</c:v>
                </c:pt>
                <c:pt idx="142">
                  <c:v>183.63965629203508</c:v>
                </c:pt>
                <c:pt idx="143">
                  <c:v>179.342933839843</c:v>
                </c:pt>
                <c:pt idx="144">
                  <c:v>174.08955519997099</c:v>
                </c:pt>
                <c:pt idx="145">
                  <c:v>167.95282826809225</c:v>
                </c:pt>
                <c:pt idx="146">
                  <c:v>161.01553891183653</c:v>
                </c:pt>
                <c:pt idx="147">
                  <c:v>153.36870024859863</c:v>
                </c:pt>
                <c:pt idx="148">
                  <c:v>145.11019894721792</c:v>
                </c:pt>
                <c:pt idx="149">
                  <c:v>136.34335715777956</c:v>
                </c:pt>
                <c:pt idx="150">
                  <c:v>127.1754298160606</c:v>
                </c:pt>
                <c:pt idx="151">
                  <c:v>117.71605795258345</c:v>
                </c:pt>
                <c:pt idx="152">
                  <c:v>108.07569924827013</c:v>
                </c:pt>
                <c:pt idx="153">
                  <c:v>98.364057410261069</c:v>
                </c:pt>
                <c:pt idx="154">
                  <c:v>88.688531987034523</c:v>
                </c:pt>
                <c:pt idx="155">
                  <c:v>79.152709999718397</c:v>
                </c:pt>
                <c:pt idx="156">
                  <c:v>69.854920238339616</c:v>
                </c:pt>
                <c:pt idx="157">
                  <c:v>60.886870263268491</c:v>
                </c:pt>
                <c:pt idx="158">
                  <c:v>52.332385072600388</c:v>
                </c:pt>
                <c:pt idx="159">
                  <c:v>44.266265058482361</c:v>
                </c:pt>
                <c:pt idx="160">
                  <c:v>36.753279295695982</c:v>
                </c:pt>
                <c:pt idx="161">
                  <c:v>29.847308403645762</c:v>
                </c:pt>
                <c:pt idx="162">
                  <c:v>23.590649220754937</c:v>
                </c:pt>
                <c:pt idx="163">
                  <c:v>18.013491353362035</c:v>
                </c:pt>
                <c:pt idx="164">
                  <c:v>13.133573337207793</c:v>
                </c:pt>
                <c:pt idx="165">
                  <c:v>8.9560237082111769</c:v>
                </c:pt>
                <c:pt idx="166">
                  <c:v>5.4733897519639534</c:v>
                </c:pt>
                <c:pt idx="167">
                  <c:v>2.6658541209720377</c:v>
                </c:pt>
                <c:pt idx="168">
                  <c:v>0.5016369088957271</c:v>
                </c:pt>
                <c:pt idx="169">
                  <c:v>1.062421813923955</c:v>
                </c:pt>
                <c:pt idx="170">
                  <c:v>2.0801065352392238</c:v>
                </c:pt>
                <c:pt idx="171">
                  <c:v>2.6149078904313696</c:v>
                </c:pt>
                <c:pt idx="172">
                  <c:v>2.7389536280802278</c:v>
                </c:pt>
                <c:pt idx="173">
                  <c:v>2.5318034617259713</c:v>
                </c:pt>
                <c:pt idx="174">
                  <c:v>2.0791243287748964</c:v>
                </c:pt>
                <c:pt idx="175">
                  <c:v>1.4712643820710516</c:v>
                </c:pt>
                <c:pt idx="176">
                  <c:v>0.80174561231851649</c:v>
                </c:pt>
                <c:pt idx="177">
                  <c:v>0.16569631738974874</c:v>
                </c:pt>
                <c:pt idx="178">
                  <c:v>0.3417543222062146</c:v>
                </c:pt>
                <c:pt idx="179">
                  <c:v>0.62709655021787869</c:v>
                </c:pt>
                <c:pt idx="180">
                  <c:v>0.60005176406202343</c:v>
                </c:pt>
                <c:pt idx="181">
                  <c:v>0.17515207135343366</c:v>
                </c:pt>
                <c:pt idx="182">
                  <c:v>-0.72673573955892079</c:v>
                </c:pt>
                <c:pt idx="183">
                  <c:v>-2.1769647270944965</c:v>
                </c:pt>
                <c:pt idx="184">
                  <c:v>-4.2377629173461679</c:v>
                </c:pt>
                <c:pt idx="185">
                  <c:v>-6.9610099887456052</c:v>
                </c:pt>
                <c:pt idx="186">
                  <c:v>-10.387155068869927</c:v>
                </c:pt>
                <c:pt idx="187">
                  <c:v>-14.54429348814485</c:v>
                </c:pt>
                <c:pt idx="188">
                  <c:v>-19.447418369044009</c:v>
                </c:pt>
                <c:pt idx="189">
                  <c:v>-25.097860723428525</c:v>
                </c:pt>
                <c:pt idx="190">
                  <c:v>-31.482929311019518</c:v>
                </c:pt>
                <c:pt idx="191">
                  <c:v>-38.57575890773704</c:v>
                </c:pt>
                <c:pt idx="192">
                  <c:v>-46.335372875713851</c:v>
                </c:pt>
                <c:pt idx="193">
                  <c:v>-54.706963051323342</c:v>
                </c:pt>
                <c:pt idx="194">
                  <c:v>-63.622387009753446</c:v>
                </c:pt>
                <c:pt idx="195">
                  <c:v>-73.000879762155606</c:v>
                </c:pt>
                <c:pt idx="196">
                  <c:v>-82.749973932847809</c:v>
                </c:pt>
                <c:pt idx="197">
                  <c:v>-92.76661948878521</c:v>
                </c:pt>
                <c:pt idx="198">
                  <c:v>-102.93849119079997</c:v>
                </c:pt>
                <c:pt idx="199">
                  <c:v>-113.14546914489419</c:v>
                </c:pt>
                <c:pt idx="200">
                  <c:v>-123.2612751901859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1-E14C-40BE-82C7-7342CDB576AD}"/>
            </c:ext>
          </c:extLst>
        </c:ser>
        <c:ser>
          <c:idx val="194"/>
          <c:order val="194"/>
          <c:spPr>
            <a:gradFill rotWithShape="1">
              <a:gsLst>
                <a:gs pos="0">
                  <a:schemeClr val="accent3">
                    <a:lumMod val="50000"/>
                    <a:satMod val="103000"/>
                    <a:lumMod val="102000"/>
                    <a:tint val="94000"/>
                  </a:schemeClr>
                </a:gs>
                <a:gs pos="50000">
                  <a:schemeClr val="accent3">
                    <a:lumMod val="50000"/>
                    <a:satMod val="110000"/>
                    <a:lumMod val="100000"/>
                    <a:shade val="100000"/>
                  </a:schemeClr>
                </a:gs>
                <a:gs pos="100000">
                  <a:schemeClr val="accent3">
                    <a:lumMod val="5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4 - Función 4'!$B$211:$GT$211</c:f>
              <c:numCache>
                <c:formatCode>General</c:formatCode>
                <c:ptCount val="201"/>
                <c:pt idx="0">
                  <c:v>-61.126405467631031</c:v>
                </c:pt>
                <c:pt idx="1">
                  <c:v>-64.49699766230259</c:v>
                </c:pt>
                <c:pt idx="2">
                  <c:v>-67.051353567341422</c:v>
                </c:pt>
                <c:pt idx="3">
                  <c:v>-68.753970578555467</c:v>
                </c:pt>
                <c:pt idx="4">
                  <c:v>-69.585465732397282</c:v>
                </c:pt>
                <c:pt idx="5">
                  <c:v>-69.542306778165923</c:v>
                </c:pt>
                <c:pt idx="6">
                  <c:v>-68.636321579298524</c:v>
                </c:pt>
                <c:pt idx="7">
                  <c:v>-66.893997496310945</c:v>
                </c:pt>
                <c:pt idx="8">
                  <c:v>-64.35558500536429</c:v>
                </c:pt>
                <c:pt idx="9">
                  <c:v>-61.074022178626535</c:v>
                </c:pt>
                <c:pt idx="10">
                  <c:v>-57.113698768465582</c:v>
                </c:pt>
                <c:pt idx="11">
                  <c:v>-52.549080473556643</c:v>
                </c:pt>
                <c:pt idx="12">
                  <c:v>-47.463215501549413</c:v>
                </c:pt>
                <c:pt idx="13">
                  <c:v>-41.946146764429223</c:v>
                </c:pt>
                <c:pt idx="14">
                  <c:v>-36.093253937690946</c:v>
                </c:pt>
                <c:pt idx="15">
                  <c:v>-30.003550175815434</c:v>
                </c:pt>
                <c:pt idx="16">
                  <c:v>-23.777958501485337</c:v>
                </c:pt>
                <c:pt idx="17">
                  <c:v>-17.517592776020152</c:v>
                </c:pt>
                <c:pt idx="18">
                  <c:v>-11.322067719410565</c:v>
                </c:pt>
                <c:pt idx="19">
                  <c:v>-5.2878616899653572</c:v>
                </c:pt>
                <c:pt idx="20">
                  <c:v>0.49324513019367305</c:v>
                </c:pt>
                <c:pt idx="21">
                  <c:v>5.9356358491797696</c:v>
                </c:pt>
                <c:pt idx="22">
                  <c:v>10.961205602721492</c:v>
                </c:pt>
                <c:pt idx="23">
                  <c:v>15.500576099609356</c:v>
                </c:pt>
                <c:pt idx="24">
                  <c:v>19.494160236356173</c:v>
                </c:pt>
                <c:pt idx="25">
                  <c:v>22.893063304557586</c:v>
                </c:pt>
                <c:pt idx="26">
                  <c:v>25.659809731086924</c:v>
                </c:pt>
                <c:pt idx="27">
                  <c:v>27.768886828954813</c:v>
                </c:pt>
                <c:pt idx="28">
                  <c:v>29.207099660925788</c:v>
                </c:pt>
                <c:pt idx="29">
                  <c:v>29.973733793561713</c:v>
                </c:pt>
                <c:pt idx="30">
                  <c:v>30.080525410699128</c:v>
                </c:pt>
                <c:pt idx="31">
                  <c:v>29.551440927036889</c:v>
                </c:pt>
                <c:pt idx="32">
                  <c:v>28.422270859676313</c:v>
                </c:pt>
                <c:pt idx="33">
                  <c:v>26.740045244305399</c:v>
                </c:pt>
                <c:pt idx="34">
                  <c:v>24.562280290878189</c:v>
                </c:pt>
                <c:pt idx="35">
                  <c:v>21.95606823057852</c:v>
                </c:pt>
                <c:pt idx="36">
                  <c:v>18.997024383253599</c:v>
                </c:pt>
                <c:pt idx="37">
                  <c:v>15.76810734659591</c:v>
                </c:pt>
                <c:pt idx="38">
                  <c:v>12.358329852229138</c:v>
                </c:pt>
                <c:pt idx="39">
                  <c:v>8.8613792297450971</c:v>
                </c:pt>
                <c:pt idx="40">
                  <c:v>5.3741675512181448</c:v>
                </c:pt>
                <c:pt idx="41">
                  <c:v>1.9953323829098379</c:v>
                </c:pt>
                <c:pt idx="42">
                  <c:v>1.1762903614355542</c:v>
                </c:pt>
                <c:pt idx="43">
                  <c:v>4.0431996955566039</c:v>
                </c:pt>
                <c:pt idx="44">
                  <c:v>6.5107472115768301</c:v>
                </c:pt>
                <c:pt idx="45">
                  <c:v>8.4886176637391095</c:v>
                </c:pt>
                <c:pt idx="46">
                  <c:v>9.892251636569295</c:v>
                </c:pt>
                <c:pt idx="47">
                  <c:v>10.644190319671699</c:v>
                </c:pt>
                <c:pt idx="48">
                  <c:v>10.675323544801936</c:v>
                </c:pt>
                <c:pt idx="49">
                  <c:v>9.9260236207512946</c:v>
                </c:pt>
                <c:pt idx="50">
                  <c:v>8.3471491084419345</c:v>
                </c:pt>
                <c:pt idx="51">
                  <c:v>5.9009044901816425</c:v>
                </c:pt>
                <c:pt idx="52">
                  <c:v>2.5615436784554184</c:v>
                </c:pt>
                <c:pt idx="53">
                  <c:v>1.6840925460554608</c:v>
                </c:pt>
                <c:pt idx="54">
                  <c:v>6.8362128091626708</c:v>
                </c:pt>
                <c:pt idx="55">
                  <c:v>12.881890410341473</c:v>
                </c:pt>
                <c:pt idx="56">
                  <c:v>19.795060437545878</c:v>
                </c:pt>
                <c:pt idx="57">
                  <c:v>27.536699129752609</c:v>
                </c:pt>
                <c:pt idx="58">
                  <c:v>36.055183434008796</c:v>
                </c:pt>
                <c:pt idx="59">
                  <c:v>45.28682628427476</c:v>
                </c:pt>
                <c:pt idx="60">
                  <c:v>55.156580775174376</c:v>
                </c:pt>
                <c:pt idx="61">
                  <c:v>65.57890414540708</c:v>
                </c:pt>
                <c:pt idx="62">
                  <c:v>76.458770352168088</c:v>
                </c:pt>
                <c:pt idx="63">
                  <c:v>87.692818036896327</c:v>
                </c:pt>
                <c:pt idx="64">
                  <c:v>99.17061887936552</c:v>
                </c:pt>
                <c:pt idx="65">
                  <c:v>110.77604973451147</c:v>
                </c:pt>
                <c:pt idx="66">
                  <c:v>122.38875056475914</c:v>
                </c:pt>
                <c:pt idx="67">
                  <c:v>133.88564903733982</c:v>
                </c:pt>
                <c:pt idx="68">
                  <c:v>145.14253176543912</c:v>
                </c:pt>
                <c:pt idx="69">
                  <c:v>156.03564154494472</c:v>
                </c:pt>
                <c:pt idx="70">
                  <c:v>166.4432795825916</c:v>
                </c:pt>
                <c:pt idx="71">
                  <c:v>176.24739163047494</c:v>
                </c:pt>
                <c:pt idx="72">
                  <c:v>185.33511713666607</c:v>
                </c:pt>
                <c:pt idx="73">
                  <c:v>193.60028098897124</c:v>
                </c:pt>
                <c:pt idx="74">
                  <c:v>200.94480816214318</c:v>
                </c:pt>
                <c:pt idx="75">
                  <c:v>207.28004256812289</c:v>
                </c:pt>
                <c:pt idx="76">
                  <c:v>212.52795264092816</c:v>
                </c:pt>
                <c:pt idx="77">
                  <c:v>216.6222076462883</c:v>
                </c:pt>
                <c:pt idx="78">
                  <c:v>219.50911037187237</c:v>
                </c:pt>
                <c:pt idx="79">
                  <c:v>221.14837370514772</c:v>
                </c:pt>
                <c:pt idx="80">
                  <c:v>221.51373061839857</c:v>
                </c:pt>
                <c:pt idx="81">
                  <c:v>220.59336922805949</c:v>
                </c:pt>
                <c:pt idx="82">
                  <c:v>218.39018685041006</c:v>
                </c:pt>
                <c:pt idx="83">
                  <c:v>214.9218593086654</c:v>
                </c:pt>
                <c:pt idx="84">
                  <c:v>210.22072412742335</c:v>
                </c:pt>
                <c:pt idx="85">
                  <c:v>204.33347864860295</c:v>
                </c:pt>
                <c:pt idx="86">
                  <c:v>197.32069648753401</c:v>
                </c:pt>
                <c:pt idx="87">
                  <c:v>189.25616808806134</c:v>
                </c:pt>
                <c:pt idx="88">
                  <c:v>180.22607340135627</c:v>
                </c:pt>
                <c:pt idx="89">
                  <c:v>170.32799687549681</c:v>
                </c:pt>
                <c:pt idx="90">
                  <c:v>159.66979697405998</c:v>
                </c:pt>
                <c:pt idx="91">
                  <c:v>148.36834431596876</c:v>
                </c:pt>
                <c:pt idx="92">
                  <c:v>136.54814422164557</c:v>
                </c:pt>
                <c:pt idx="93">
                  <c:v>124.33986094052264</c:v>
                </c:pt>
                <c:pt idx="94">
                  <c:v>111.87876210310901</c:v>
                </c:pt>
                <c:pt idx="95">
                  <c:v>99.303102970919113</c:v>
                </c:pt>
                <c:pt idx="96">
                  <c:v>86.75247083653241</c:v>
                </c:pt>
                <c:pt idx="97">
                  <c:v>74.366110443924299</c:v>
                </c:pt>
                <c:pt idx="98">
                  <c:v>62.281251549455341</c:v>
                </c:pt>
                <c:pt idx="99">
                  <c:v>50.631459723361786</c:v>
                </c:pt>
                <c:pt idx="100">
                  <c:v>39.54503120057344</c:v>
                </c:pt>
                <c:pt idx="101">
                  <c:v>29.143452031983426</c:v>
                </c:pt>
                <c:pt idx="102">
                  <c:v>19.539940970060425</c:v>
                </c:pt>
                <c:pt idx="103">
                  <c:v>10.838094456451079</c:v>
                </c:pt>
                <c:pt idx="104">
                  <c:v>3.1306507776245756</c:v>
                </c:pt>
                <c:pt idx="105">
                  <c:v>3.5016110656509616</c:v>
                </c:pt>
                <c:pt idx="106">
                  <c:v>8.9908239486509771</c:v>
                </c:pt>
                <c:pt idx="107">
                  <c:v>13.282824743121308</c:v>
                </c:pt>
                <c:pt idx="108">
                  <c:v>16.337776087530457</c:v>
                </c:pt>
                <c:pt idx="109">
                  <c:v>18.130610102986058</c:v>
                </c:pt>
                <c:pt idx="110">
                  <c:v>18.651288625492004</c:v>
                </c:pt>
                <c:pt idx="111">
                  <c:v>17.904876869646749</c:v>
                </c:pt>
                <c:pt idx="112">
                  <c:v>15.91142982284598</c:v>
                </c:pt>
                <c:pt idx="113">
                  <c:v>12.70569306197442</c:v>
                </c:pt>
                <c:pt idx="114">
                  <c:v>8.3366220557499258</c:v>
                </c:pt>
                <c:pt idx="115">
                  <c:v>2.8667263348665011</c:v>
                </c:pt>
                <c:pt idx="116">
                  <c:v>3.6287528509244131</c:v>
                </c:pt>
                <c:pt idx="117">
                  <c:v>11.062820643437817</c:v>
                </c:pt>
                <c:pt idx="118">
                  <c:v>19.337849720960065</c:v>
                </c:pt>
                <c:pt idx="119">
                  <c:v>28.346829919737885</c:v>
                </c:pt>
                <c:pt idx="120">
                  <c:v>37.974730137445768</c:v>
                </c:pt>
                <c:pt idx="121">
                  <c:v>48.099954895664901</c:v>
                </c:pt>
                <c:pt idx="122">
                  <c:v>58.59587673715626</c:v>
                </c:pt>
                <c:pt idx="123">
                  <c:v>69.332424675210405</c:v>
                </c:pt>
                <c:pt idx="124">
                  <c:v>80.177708209187088</c:v>
                </c:pt>
                <c:pt idx="125">
                  <c:v>90.999655981821519</c:v>
                </c:pt>
                <c:pt idx="126">
                  <c:v>101.66764798589844</c:v>
                </c:pt>
                <c:pt idx="127">
                  <c:v>112.05412033295079</c:v>
                </c:pt>
                <c:pt idx="128">
                  <c:v>122.0361219736846</c:v>
                </c:pt>
                <c:pt idx="129">
                  <c:v>131.49680340433196</c:v>
                </c:pt>
                <c:pt idx="130">
                  <c:v>140.32681829712547</c:v>
                </c:pt>
                <c:pt idx="131">
                  <c:v>148.42562014521869</c:v>
                </c:pt>
                <c:pt idx="132">
                  <c:v>155.70263739813581</c:v>
                </c:pt>
                <c:pt idx="133">
                  <c:v>162.07831216561013</c:v>
                </c:pt>
                <c:pt idx="134">
                  <c:v>167.48498936509185</c:v>
                </c:pt>
                <c:pt idx="135">
                  <c:v>171.86764515828528</c:v>
                </c:pt>
                <c:pt idx="136">
                  <c:v>175.18444563958005</c:v>
                </c:pt>
                <c:pt idx="137">
                  <c:v>177.40712897694931</c:v>
                </c:pt>
                <c:pt idx="138">
                  <c:v>178.52120653497133</c:v>
                </c:pt>
                <c:pt idx="139">
                  <c:v>178.52598089998693</c:v>
                </c:pt>
                <c:pt idx="140">
                  <c:v>177.43438114806918</c:v>
                </c:pt>
                <c:pt idx="141">
                  <c:v>175.27261811598291</c:v>
                </c:pt>
                <c:pt idx="142">
                  <c:v>172.07966482211006</c:v>
                </c:pt>
                <c:pt idx="143">
                  <c:v>167.9065695071892</c:v>
                </c:pt>
                <c:pt idx="144">
                  <c:v>162.81561099314439</c:v>
                </c:pt>
                <c:pt idx="145">
                  <c:v>156.87930816286729</c:v>
                </c:pt>
                <c:pt idx="146">
                  <c:v>150.17929731667314</c:v>
                </c:pt>
                <c:pt idx="147">
                  <c:v>142.80509293620656</c:v>
                </c:pt>
                <c:pt idx="148">
                  <c:v>134.85274895999225</c:v>
                </c:pt>
                <c:pt idx="149">
                  <c:v>126.42343902527354</c:v>
                </c:pt>
                <c:pt idx="150">
                  <c:v>117.6219752396878</c:v>
                </c:pt>
                <c:pt idx="151">
                  <c:v>108.5552858982512</c:v>
                </c:pt>
                <c:pt idx="152">
                  <c:v>99.330873143769466</c:v>
                </c:pt>
                <c:pt idx="153">
                  <c:v>90.055271873417141</c:v>
                </c:pt>
                <c:pt idx="154">
                  <c:v>80.832531215557253</c:v>
                </c:pt>
                <c:pt idx="155">
                  <c:v>71.762739637345121</c:v>
                </c:pt>
                <c:pt idx="156">
                  <c:v>62.94061419737146</c:v>
                </c:pt>
                <c:pt idx="157">
                  <c:v>54.454173634333884</c:v>
                </c:pt>
                <c:pt idx="158">
                  <c:v>46.383513891904748</c:v>
                </c:pt>
                <c:pt idx="159">
                  <c:v>38.79970333453825</c:v>
                </c:pt>
                <c:pt idx="160">
                  <c:v>31.763813325238509</c:v>
                </c:pt>
                <c:pt idx="161">
                  <c:v>25.326098033863186</c:v>
                </c:pt>
                <c:pt idx="162">
                  <c:v>19.525335345803743</c:v>
                </c:pt>
                <c:pt idx="163">
                  <c:v>14.388338571097725</c:v>
                </c:pt>
                <c:pt idx="164">
                  <c:v>9.9296463407521127</c:v>
                </c:pt>
                <c:pt idx="165">
                  <c:v>6.1513956499098352</c:v>
                </c:pt>
                <c:pt idx="166">
                  <c:v>3.0433804978307961</c:v>
                </c:pt>
                <c:pt idx="167">
                  <c:v>0.58329601506013018</c:v>
                </c:pt>
                <c:pt idx="168">
                  <c:v>1.2628346078342412</c:v>
                </c:pt>
                <c:pt idx="169">
                  <c:v>2.5400556340059799</c:v>
                </c:pt>
                <c:pt idx="170">
                  <c:v>3.3037044874667281</c:v>
                </c:pt>
                <c:pt idx="171">
                  <c:v>3.6184778261962807</c:v>
                </c:pt>
                <c:pt idx="172">
                  <c:v>3.5573504575328596</c:v>
                </c:pt>
                <c:pt idx="173">
                  <c:v>3.2003617264037709</c:v>
                </c:pt>
                <c:pt idx="174">
                  <c:v>2.633285981912997</c:v>
                </c:pt>
                <c:pt idx="175">
                  <c:v>1.9462054956905093</c:v>
                </c:pt>
                <c:pt idx="176">
                  <c:v>1.2320057409119354</c:v>
                </c:pt>
                <c:pt idx="177">
                  <c:v>0.58481422147948814</c:v>
                </c:pt>
                <c:pt idx="178">
                  <c:v>9.8405047092772077E-2</c:v>
                </c:pt>
                <c:pt idx="179">
                  <c:v>0.13540783422576236</c:v>
                </c:pt>
                <c:pt idx="180">
                  <c:v>2.8365421586269486E-2</c:v>
                </c:pt>
                <c:pt idx="181">
                  <c:v>-0.5026769614313048</c:v>
                </c:pt>
                <c:pt idx="182">
                  <c:v>-1.5342489090468727</c:v>
                </c:pt>
                <c:pt idx="183">
                  <c:v>-3.1348454752679622</c:v>
                </c:pt>
                <c:pt idx="184">
                  <c:v>-5.3636108510293745</c:v>
                </c:pt>
                <c:pt idx="185">
                  <c:v>-8.2691458615206734</c:v>
                </c:pt>
                <c:pt idx="186">
                  <c:v>-11.888458524210479</c:v>
                </c:pt>
                <c:pt idx="187">
                  <c:v>-16.246075184984171</c:v>
                </c:pt>
                <c:pt idx="188">
                  <c:v>-21.353327767456708</c:v>
                </c:pt>
                <c:pt idx="189">
                  <c:v>-27.207830451802273</c:v>
                </c:pt>
                <c:pt idx="190">
                  <c:v>-33.793156670578121</c:v>
                </c:pt>
                <c:pt idx="191">
                  <c:v>-41.078724699220068</c:v>
                </c:pt>
                <c:pt idx="192">
                  <c:v>-49.01989736009962</c:v>
                </c:pt>
                <c:pt idx="193">
                  <c:v>-57.558298485454493</c:v>
                </c:pt>
                <c:pt idx="194">
                  <c:v>-66.622345832281667</c:v>
                </c:pt>
                <c:pt idx="195">
                  <c:v>-76.127997149012003</c:v>
                </c:pt>
                <c:pt idx="196">
                  <c:v>-85.979703098038897</c:v>
                </c:pt>
                <c:pt idx="197">
                  <c:v>-96.071557779134793</c:v>
                </c:pt>
                <c:pt idx="198">
                  <c:v>-106.28863471556987</c:v>
                </c:pt>
                <c:pt idx="199">
                  <c:v>-116.50849339611273</c:v>
                </c:pt>
                <c:pt idx="200">
                  <c:v>-126.6028388498164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2-E14C-40BE-82C7-7342CDB576AD}"/>
            </c:ext>
          </c:extLst>
        </c:ser>
        <c:ser>
          <c:idx val="195"/>
          <c:order val="195"/>
          <c:spPr>
            <a:gradFill rotWithShape="1">
              <a:gsLst>
                <a:gs pos="0">
                  <a:schemeClr val="accent4">
                    <a:lumMod val="50000"/>
                    <a:satMod val="103000"/>
                    <a:lumMod val="102000"/>
                    <a:tint val="94000"/>
                  </a:schemeClr>
                </a:gs>
                <a:gs pos="50000">
                  <a:schemeClr val="accent4">
                    <a:lumMod val="50000"/>
                    <a:satMod val="110000"/>
                    <a:lumMod val="100000"/>
                    <a:shade val="100000"/>
                  </a:schemeClr>
                </a:gs>
                <a:gs pos="100000">
                  <a:schemeClr val="accent4">
                    <a:lumMod val="5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4 - Función 4'!$B$212:$GT$212</c:f>
              <c:numCache>
                <c:formatCode>General</c:formatCode>
                <c:ptCount val="201"/>
                <c:pt idx="0">
                  <c:v>-60.084030220952776</c:v>
                </c:pt>
                <c:pt idx="1">
                  <c:v>-64.056772599674417</c:v>
                </c:pt>
                <c:pt idx="2">
                  <c:v>-67.207249035156565</c:v>
                </c:pt>
                <c:pt idx="3">
                  <c:v>-69.496224037946078</c:v>
                </c:pt>
                <c:pt idx="4">
                  <c:v>-70.900656731173598</c:v>
                </c:pt>
                <c:pt idx="5">
                  <c:v>-71.413468471416238</c:v>
                </c:pt>
                <c:pt idx="6">
                  <c:v>-71.043087684372949</c:v>
                </c:pt>
                <c:pt idx="7">
                  <c:v>-69.812783213863298</c:v>
                </c:pt>
                <c:pt idx="8">
                  <c:v>-67.759800098749011</c:v>
                </c:pt>
                <c:pt idx="9">
                  <c:v>-64.934314082631516</c:v>
                </c:pt>
                <c:pt idx="10">
                  <c:v>-61.398223298319024</c:v>
                </c:pt>
                <c:pt idx="11">
                  <c:v>-57.223797429372901</c:v>
                </c:pt>
                <c:pt idx="12">
                  <c:v>-52.492206214631949</c:v>
                </c:pt>
                <c:pt idx="13">
                  <c:v>-47.291950412612955</c:v>
                </c:pt>
                <c:pt idx="14">
                  <c:v>-41.717219269372336</c:v>
                </c:pt>
                <c:pt idx="15">
                  <c:v>-35.866199128359966</c:v>
                </c:pt>
                <c:pt idx="16">
                  <c:v>-29.839358080857576</c:v>
                </c:pt>
                <c:pt idx="17">
                  <c:v>-23.73773148193791</c:v>
                </c:pt>
                <c:pt idx="18">
                  <c:v>-17.66123275490758</c:v>
                </c:pt>
                <c:pt idx="19">
                  <c:v>-11.707013186409176</c:v>
                </c:pt>
                <c:pt idx="20">
                  <c:v>-5.9678933882386902</c:v>
                </c:pt>
                <c:pt idx="21">
                  <c:v>-0.53088778766809031</c:v>
                </c:pt>
                <c:pt idx="22">
                  <c:v>4.5241580736465554</c:v>
                </c:pt>
                <c:pt idx="23">
                  <c:v>9.1257994773847582</c:v>
                </c:pt>
                <c:pt idx="24">
                  <c:v>13.212077790278579</c:v>
                </c:pt>
                <c:pt idx="25">
                  <c:v>16.731445367014807</c:v>
                </c:pt>
                <c:pt idx="26">
                  <c:v>19.643518797698437</c:v>
                </c:pt>
                <c:pt idx="27">
                  <c:v>21.919651712856126</c:v>
                </c:pt>
                <c:pt idx="28">
                  <c:v>23.543320957772252</c:v>
                </c:pt>
                <c:pt idx="29">
                  <c:v>24.510322600981304</c:v>
                </c:pt>
                <c:pt idx="30">
                  <c:v>24.828776913656</c:v>
                </c:pt>
                <c:pt idx="31">
                  <c:v>24.518944112199005</c:v>
                </c:pt>
                <c:pt idx="32">
                  <c:v>23.612855260891362</c:v>
                </c:pt>
                <c:pt idx="33">
                  <c:v>22.153765251286575</c:v>
                </c:pt>
                <c:pt idx="34">
                  <c:v>20.195437177882276</c:v>
                </c:pt>
                <c:pt idx="35">
                  <c:v>17.801269684972969</c:v>
                </c:pt>
                <c:pt idx="36">
                  <c:v>15.043280939182914</c:v>
                </c:pt>
                <c:pt idx="37">
                  <c:v>12.000964760213934</c:v>
                </c:pt>
                <c:pt idx="38">
                  <c:v>8.7600360958477417</c:v>
                </c:pt>
                <c:pt idx="39">
                  <c:v>5.4110844363489106</c:v>
                </c:pt>
                <c:pt idx="40">
                  <c:v>2.0481549115658328</c:v>
                </c:pt>
                <c:pt idx="41">
                  <c:v>1.2327223118255846</c:v>
                </c:pt>
                <c:pt idx="42">
                  <c:v>4.3350331247516394</c:v>
                </c:pt>
                <c:pt idx="43">
                  <c:v>7.1632895520016033</c:v>
                </c:pt>
                <c:pt idx="44">
                  <c:v>9.6245272897888299</c:v>
                </c:pt>
                <c:pt idx="45">
                  <c:v>11.629769462473789</c:v>
                </c:pt>
                <c:pt idx="46">
                  <c:v>13.095435918175857</c:v>
                </c:pt>
                <c:pt idx="47">
                  <c:v>13.94467821909071</c:v>
                </c:pt>
                <c:pt idx="48">
                  <c:v>14.108621579921962</c:v>
                </c:pt>
                <c:pt idx="49">
                  <c:v>13.527496350896955</c:v>
                </c:pt>
                <c:pt idx="50">
                  <c:v>12.151643211264982</c:v>
                </c:pt>
                <c:pt idx="51">
                  <c:v>9.9423780130545385</c:v>
                </c:pt>
                <c:pt idx="52">
                  <c:v>6.8727041687649173</c:v>
                </c:pt>
                <c:pt idx="53">
                  <c:v>2.9278625839677614</c:v>
                </c:pt>
                <c:pt idx="54">
                  <c:v>1.8942886319588996</c:v>
                </c:pt>
                <c:pt idx="55">
                  <c:v>7.58307011645838</c:v>
                </c:pt>
                <c:pt idx="56">
                  <c:v>14.114955913952368</c:v>
                </c:pt>
                <c:pt idx="57">
                  <c:v>21.453727469971138</c:v>
                </c:pt>
                <c:pt idx="58">
                  <c:v>29.550805159504666</c:v>
                </c:pt>
                <c:pt idx="59">
                  <c:v>38.345753156919386</c:v>
                </c:pt>
                <c:pt idx="60">
                  <c:v>47.76695112438918</c:v>
                </c:pt>
                <c:pt idx="61">
                  <c:v>57.732423958177066</c:v>
                </c:pt>
                <c:pt idx="62">
                  <c:v>68.15081871620032</c:v>
                </c:pt>
                <c:pt idx="63">
                  <c:v>78.922515883370295</c:v>
                </c:pt>
                <c:pt idx="64">
                  <c:v>89.940860338420265</c:v>
                </c:pt>
                <c:pt idx="65">
                  <c:v>101.09349579017595</c:v>
                </c:pt>
                <c:pt idx="66">
                  <c:v>112.26378507272389</c:v>
                </c:pt>
                <c:pt idx="67">
                  <c:v>123.33229754502534</c:v>
                </c:pt>
                <c:pt idx="68">
                  <c:v>134.17834394548447</c:v>
                </c:pt>
                <c:pt idx="69">
                  <c:v>144.68153841680169</c:v>
                </c:pt>
                <c:pt idx="70">
                  <c:v>154.72336704873607</c:v>
                </c:pt>
                <c:pt idx="71">
                  <c:v>164.18874219031983</c:v>
                </c:pt>
                <c:pt idx="72">
                  <c:v>172.9675219592182</c:v>
                </c:pt>
                <c:pt idx="73">
                  <c:v>180.95597482144058</c:v>
                </c:pt>
                <c:pt idx="74">
                  <c:v>188.05816982312589</c:v>
                </c:pt>
                <c:pt idx="75">
                  <c:v>194.18727401793248</c:v>
                </c:pt>
                <c:pt idx="76">
                  <c:v>199.26673983569677</c:v>
                </c:pt>
                <c:pt idx="77">
                  <c:v>203.23136656447241</c:v>
                </c:pt>
                <c:pt idx="78">
                  <c:v>206.02822174994918</c:v>
                </c:pt>
                <c:pt idx="79">
                  <c:v>207.6174101321019</c:v>
                </c:pt>
                <c:pt idx="80">
                  <c:v>207.97267971494844</c:v>
                </c:pt>
                <c:pt idx="81">
                  <c:v>207.08185667569111</c:v>
                </c:pt>
                <c:pt idx="82">
                  <c:v>204.94710303678846</c:v>
                </c:pt>
                <c:pt idx="83">
                  <c:v>201.58499331985851</c:v>
                </c:pt>
                <c:pt idx="84">
                  <c:v>197.02640874396758</c:v>
                </c:pt>
                <c:pt idx="85">
                  <c:v>191.31624989249212</c:v>
                </c:pt>
                <c:pt idx="86">
                  <c:v>184.51297112182596</c:v>
                </c:pt>
                <c:pt idx="87">
                  <c:v>176.68794229141895</c:v>
                </c:pt>
                <c:pt idx="88">
                  <c:v>167.92464562826797</c:v>
                </c:pt>
                <c:pt idx="89">
                  <c:v>158.31771767126483</c:v>
                </c:pt>
                <c:pt idx="90">
                  <c:v>147.97184824432333</c:v>
                </c:pt>
                <c:pt idx="91">
                  <c:v>137.00055025622584</c:v>
                </c:pt>
                <c:pt idx="92">
                  <c:v>125.52481579590672</c:v>
                </c:pt>
                <c:pt idx="93">
                  <c:v>113.67167546301062</c:v>
                </c:pt>
                <c:pt idx="94">
                  <c:v>101.5726791261866</c:v>
                </c:pt>
                <c:pt idx="95">
                  <c:v>89.362317319664712</c:v>
                </c:pt>
                <c:pt idx="96">
                  <c:v>77.176403259225964</c:v>
                </c:pt>
                <c:pt idx="97">
                  <c:v>65.150435971861157</c:v>
                </c:pt>
                <c:pt idx="98">
                  <c:v>53.417965282725973</c:v>
                </c:pt>
                <c:pt idx="99">
                  <c:v>42.108979385287761</c:v>
                </c:pt>
                <c:pt idx="100">
                  <c:v>31.348335436109497</c:v>
                </c:pt>
                <c:pt idx="101">
                  <c:v>21.254253068253796</c:v>
                </c:pt>
                <c:pt idx="102">
                  <c:v>11.936889913862386</c:v>
                </c:pt>
                <c:pt idx="103">
                  <c:v>3.4970171774609526</c:v>
                </c:pt>
                <c:pt idx="104">
                  <c:v>3.9751879795609049</c:v>
                </c:pt>
                <c:pt idx="105">
                  <c:v>10.401217979558021</c:v>
                </c:pt>
                <c:pt idx="106">
                  <c:v>15.715164723663205</c:v>
                </c:pt>
                <c:pt idx="107">
                  <c:v>19.864492138275232</c:v>
                </c:pt>
                <c:pt idx="108">
                  <c:v>22.810641688318896</c:v>
                </c:pt>
                <c:pt idx="109">
                  <c:v>24.52946331555021</c:v>
                </c:pt>
                <c:pt idx="110">
                  <c:v>25.011466500253029</c:v>
                </c:pt>
                <c:pt idx="111">
                  <c:v>24.261888453056716</c:v>
                </c:pt>
                <c:pt idx="112">
                  <c:v>22.300578790611347</c:v>
                </c:pt>
                <c:pt idx="113">
                  <c:v>19.161702404276113</c:v>
                </c:pt>
                <c:pt idx="114">
                  <c:v>14.893264564481219</c:v>
                </c:pt>
                <c:pt idx="115">
                  <c:v>9.5564645849381336</c:v>
                </c:pt>
                <c:pt idx="116">
                  <c:v>3.2248865709758214</c:v>
                </c:pt>
                <c:pt idx="117">
                  <c:v>4.0164621334438051</c:v>
                </c:pt>
                <c:pt idx="118">
                  <c:v>12.072252232045694</c:v>
                </c:pt>
                <c:pt idx="119">
                  <c:v>20.838059136620092</c:v>
                </c:pt>
                <c:pt idx="120">
                  <c:v>30.201699036273812</c:v>
                </c:pt>
                <c:pt idx="121">
                  <c:v>40.044657010714374</c:v>
                </c:pt>
                <c:pt idx="122">
                  <c:v>50.243588647604405</c:v>
                </c:pt>
                <c:pt idx="123">
                  <c:v>60.671875688812449</c:v>
                </c:pt>
                <c:pt idx="124">
                  <c:v>71.201215547429413</c:v>
                </c:pt>
                <c:pt idx="125">
                  <c:v>81.703224115827268</c:v>
                </c:pt>
                <c:pt idx="126">
                  <c:v>92.051031130553284</c:v>
                </c:pt>
                <c:pt idx="127">
                  <c:v>102.12084747482884</c:v>
                </c:pt>
                <c:pt idx="128">
                  <c:v>111.79348418270278</c:v>
                </c:pt>
                <c:pt idx="129">
                  <c:v>120.95580355591224</c:v>
                </c:pt>
                <c:pt idx="130">
                  <c:v>129.50208370722228</c:v>
                </c:pt>
                <c:pt idx="131">
                  <c:v>137.33527899113551</c:v>
                </c:pt>
                <c:pt idx="132">
                  <c:v>144.36816015989177</c:v>
                </c:pt>
                <c:pt idx="133">
                  <c:v>150.52431967212337</c:v>
                </c:pt>
                <c:pt idx="134">
                  <c:v>155.73902936311688</c:v>
                </c:pt>
                <c:pt idx="135">
                  <c:v>159.9599396365565</c:v>
                </c:pt>
                <c:pt idx="136">
                  <c:v>163.14761143281203</c:v>
                </c:pt>
                <c:pt idx="137">
                  <c:v>165.27587444132809</c:v>
                </c:pt>
                <c:pt idx="138">
                  <c:v>166.33200732585465</c:v>
                </c:pt>
                <c:pt idx="139">
                  <c:v>166.31673809133508</c:v>
                </c:pt>
                <c:pt idx="140">
                  <c:v>165.24406510956535</c:v>
                </c:pt>
                <c:pt idx="141">
                  <c:v>163.14090170610197</c:v>
                </c:pt>
                <c:pt idx="142">
                  <c:v>160.04654956215393</c:v>
                </c:pt>
                <c:pt idx="143">
                  <c:v>156.01200847143051</c:v>
                </c:pt>
                <c:pt idx="144">
                  <c:v>151.09913218303709</c:v>
                </c:pt>
                <c:pt idx="145">
                  <c:v>145.37964212844466</c:v>
                </c:pt>
                <c:pt idx="146">
                  <c:v>138.93401274581666</c:v>
                </c:pt>
                <c:pt idx="147">
                  <c:v>131.85024385285655</c:v>
                </c:pt>
                <c:pt idx="148">
                  <c:v>124.22253705638173</c:v>
                </c:pt>
                <c:pt idx="149">
                  <c:v>116.14989450204641</c:v>
                </c:pt>
                <c:pt idx="150">
                  <c:v>107.73465934284404</c:v>
                </c:pt>
                <c:pt idx="151">
                  <c:v>99.081018125070671</c:v>
                </c:pt>
                <c:pt idx="152">
                  <c:v>90.293485843382612</c:v>
                </c:pt>
                <c:pt idx="153">
                  <c:v>81.475394693971992</c:v>
                </c:pt>
                <c:pt idx="154">
                  <c:v>72.727407551717349</c:v>
                </c:pt>
                <c:pt idx="155">
                  <c:v>64.146076912111397</c:v>
                </c:pt>
                <c:pt idx="156">
                  <c:v>55.822469474165089</c:v>
                </c:pt>
                <c:pt idx="157">
                  <c:v>47.840875702264924</c:v>
                </c:pt>
                <c:pt idx="158">
                  <c:v>40.277622602725955</c:v>
                </c:pt>
                <c:pt idx="159">
                  <c:v>33.200006597573733</c:v>
                </c:pt>
                <c:pt idx="160">
                  <c:v>26.665361790316133</c:v>
                </c:pt>
                <c:pt idx="161">
                  <c:v>20.720277115707113</c:v>
                </c:pt>
                <c:pt idx="162">
                  <c:v>15.399973870245059</c:v>
                </c:pt>
                <c:pt idx="163">
                  <c:v>10.727852957545672</c:v>
                </c:pt>
                <c:pt idx="164">
                  <c:v>6.7152188803021433</c:v>
                </c:pt>
                <c:pt idx="165">
                  <c:v>3.3611850977928404</c:v>
                </c:pt>
                <c:pt idx="166">
                  <c:v>0.6527628760331512</c:v>
                </c:pt>
                <c:pt idx="167">
                  <c:v>1.4348667809054709</c:v>
                </c:pt>
                <c:pt idx="168">
                  <c:v>2.9379010818372859</c:v>
                </c:pt>
                <c:pt idx="169">
                  <c:v>3.9032887767100362</c:v>
                </c:pt>
                <c:pt idx="170">
                  <c:v>4.3879368347387375</c:v>
                </c:pt>
                <c:pt idx="171">
                  <c:v>4.4577608351391111</c:v>
                </c:pt>
                <c:pt idx="172">
                  <c:v>4.1865917034597251</c:v>
                </c:pt>
                <c:pt idx="173">
                  <c:v>3.6549535457624733</c:v>
                </c:pt>
                <c:pt idx="174">
                  <c:v>2.9487292716372067</c:v>
                </c:pt>
                <c:pt idx="175">
                  <c:v>2.1577324278505623</c:v>
                </c:pt>
                <c:pt idx="176">
                  <c:v>1.3742051623755209</c:v>
                </c:pt>
                <c:pt idx="177">
                  <c:v>0.69126348146527206</c:v>
                </c:pt>
                <c:pt idx="178">
                  <c:v>0.20131193127401251</c:v>
                </c:pt>
                <c:pt idx="179">
                  <c:v>-5.5494853912131216E-3</c:v>
                </c:pt>
                <c:pt idx="180">
                  <c:v>-0.15689703064793803</c:v>
                </c:pt>
                <c:pt idx="181">
                  <c:v>-0.76944809261674763</c:v>
                </c:pt>
                <c:pt idx="182">
                  <c:v>-1.9060018311284499</c:v>
                </c:pt>
                <c:pt idx="183">
                  <c:v>-3.6321647288861749</c:v>
                </c:pt>
                <c:pt idx="184">
                  <c:v>-6.0039641594727868</c:v>
                </c:pt>
                <c:pt idx="185">
                  <c:v>-9.0666870268866298</c:v>
                </c:pt>
                <c:pt idx="186">
                  <c:v>-12.853863435170947</c:v>
                </c:pt>
                <c:pt idx="187">
                  <c:v>-17.386412574713077</c:v>
                </c:pt>
                <c:pt idx="188">
                  <c:v>-22.671966013062903</c:v>
                </c:pt>
                <c:pt idx="189">
                  <c:v>-28.704381346495889</c:v>
                </c:pt>
                <c:pt idx="190">
                  <c:v>-35.463456730383619</c:v>
                </c:pt>
                <c:pt idx="191">
                  <c:v>-42.914854191008814</c:v>
                </c:pt>
                <c:pt idx="192">
                  <c:v>-51.010236860823298</c:v>
                </c:pt>
                <c:pt idx="193">
                  <c:v>-59.687622407457887</c:v>
                </c:pt>
                <c:pt idx="194">
                  <c:v>-68.871951980218952</c:v>
                </c:pt>
                <c:pt idx="195">
                  <c:v>-78.475871013878532</c:v>
                </c:pt>
                <c:pt idx="196">
                  <c:v>-88.400715246746245</c:v>
                </c:pt>
                <c:pt idx="197">
                  <c:v>-98.537692367376678</c:v>
                </c:pt>
                <c:pt idx="198">
                  <c:v>-108.76924684075659</c:v>
                </c:pt>
                <c:pt idx="199">
                  <c:v>-118.9705927189853</c:v>
                </c:pt>
                <c:pt idx="200">
                  <c:v>-129.0113966508886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3-E14C-40BE-82C7-7342CDB576AD}"/>
            </c:ext>
          </c:extLst>
        </c:ser>
        <c:ser>
          <c:idx val="196"/>
          <c:order val="196"/>
          <c:spPr>
            <a:gradFill rotWithShape="1">
              <a:gsLst>
                <a:gs pos="0">
                  <a:schemeClr val="accent5">
                    <a:lumMod val="50000"/>
                    <a:satMod val="103000"/>
                    <a:lumMod val="102000"/>
                    <a:tint val="94000"/>
                  </a:schemeClr>
                </a:gs>
                <a:gs pos="50000">
                  <a:schemeClr val="accent5">
                    <a:lumMod val="50000"/>
                    <a:satMod val="110000"/>
                    <a:lumMod val="100000"/>
                    <a:shade val="100000"/>
                  </a:schemeClr>
                </a:gs>
                <a:gs pos="100000">
                  <a:schemeClr val="accent5">
                    <a:lumMod val="5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4 - Función 4'!$B$213:$GT$213</c:f>
              <c:numCache>
                <c:formatCode>General</c:formatCode>
                <c:ptCount val="201"/>
                <c:pt idx="0">
                  <c:v>-58.01354510660088</c:v>
                </c:pt>
                <c:pt idx="1">
                  <c:v>-62.624078056103883</c:v>
                </c:pt>
                <c:pt idx="2">
                  <c:v>-66.405957447855926</c:v>
                </c:pt>
                <c:pt idx="3">
                  <c:v>-69.316175405711576</c:v>
                </c:pt>
                <c:pt idx="4">
                  <c:v>-71.327994431402047</c:v>
                </c:pt>
                <c:pt idx="5">
                  <c:v>-72.430751960817162</c:v>
                </c:pt>
                <c:pt idx="6">
                  <c:v>-72.629441009031595</c:v>
                </c:pt>
                <c:pt idx="7">
                  <c:v>-71.944077844790897</c:v>
                </c:pt>
                <c:pt idx="8">
                  <c:v>-70.408870266088158</c:v>
                </c:pt>
                <c:pt idx="9">
                  <c:v>-68.071202456967896</c:v>
                </c:pt>
                <c:pt idx="10">
                  <c:v>-64.990454564334371</c:v>
                </c:pt>
                <c:pt idx="11">
                  <c:v>-61.236677018379815</c:v>
                </c:pt>
                <c:pt idx="12">
                  <c:v>-56.889141211155298</c:v>
                </c:pt>
                <c:pt idx="13">
                  <c:v>-52.034789428624741</c:v>
                </c:pt>
                <c:pt idx="14">
                  <c:v>-46.766607890269199</c:v>
                </c:pt>
                <c:pt idx="15">
                  <c:v>-41.181947379184493</c:v>
                </c:pt>
                <c:pt idx="16">
                  <c:v>-35.380816241162513</c:v>
                </c:pt>
                <c:pt idx="17">
                  <c:v>-29.464170494275344</c:v>
                </c:pt>
                <c:pt idx="18">
                  <c:v>-23.532225426027161</c:v>
                </c:pt>
                <c:pt idx="19">
                  <c:v>-17.682812372329106</c:v>
                </c:pt>
                <c:pt idx="20">
                  <c:v>-12.009803384489201</c:v>
                </c:pt>
                <c:pt idx="21">
                  <c:v>-6.6016252138988527</c:v>
                </c:pt>
                <c:pt idx="22">
                  <c:v>-1.5398824994652618</c:v>
                </c:pt>
                <c:pt idx="23">
                  <c:v>3.1018917464265212</c:v>
                </c:pt>
                <c:pt idx="24">
                  <c:v>7.2593422651745767</c:v>
                </c:pt>
                <c:pt idx="25">
                  <c:v>10.878240401150386</c:v>
                </c:pt>
                <c:pt idx="26">
                  <c:v>13.915264136931171</c:v>
                </c:pt>
                <c:pt idx="27">
                  <c:v>16.338600259898399</c:v>
                </c:pt>
                <c:pt idx="28">
                  <c:v>18.128362178623711</c:v>
                </c:pt>
                <c:pt idx="29">
                  <c:v>19.276819537709159</c:v>
                </c:pt>
                <c:pt idx="30">
                  <c:v>19.788438432037562</c:v>
                </c:pt>
                <c:pt idx="31">
                  <c:v>19.67973366068582</c:v>
                </c:pt>
                <c:pt idx="32">
                  <c:v>18.978937052545167</c:v>
                </c:pt>
                <c:pt idx="33">
                  <c:v>17.725488406419402</c:v>
                </c:pt>
                <c:pt idx="34">
                  <c:v>15.969357985842361</c:v>
                </c:pt>
                <c:pt idx="35">
                  <c:v>13.770211762643585</c:v>
                </c:pt>
                <c:pt idx="36">
                  <c:v>11.196432685110937</c:v>
                </c:pt>
                <c:pt idx="37">
                  <c:v>8.3240131306382175</c:v>
                </c:pt>
                <c:pt idx="38">
                  <c:v>5.2353353659816557</c:v>
                </c:pt>
                <c:pt idx="39">
                  <c:v>2.0178582607100468</c:v>
                </c:pt>
                <c:pt idx="40">
                  <c:v>1.2372703355671615</c:v>
                </c:pt>
                <c:pt idx="41">
                  <c:v>4.4366552472897149</c:v>
                </c:pt>
                <c:pt idx="42">
                  <c:v>7.4861287394160732</c:v>
                </c:pt>
                <c:pt idx="43">
                  <c:v>10.292237149490447</c:v>
                </c:pt>
                <c:pt idx="44">
                  <c:v>12.763718099023329</c:v>
                </c:pt>
                <c:pt idx="45">
                  <c:v>14.812947245139519</c:v>
                </c:pt>
                <c:pt idx="46">
                  <c:v>16.357334062129638</c:v>
                </c:pt>
                <c:pt idx="47">
                  <c:v>17.320646943749935</c:v>
                </c:pt>
                <c:pt idx="48">
                  <c:v>17.634248978476883</c:v>
                </c:pt>
                <c:pt idx="49">
                  <c:v>17.238227055766842</c:v>
                </c:pt>
                <c:pt idx="50">
                  <c:v>16.082398492966892</c:v>
                </c:pt>
                <c:pt idx="51">
                  <c:v>14.12718110833123</c:v>
                </c:pt>
                <c:pt idx="52">
                  <c:v>11.344314581569355</c:v>
                </c:pt>
                <c:pt idx="53">
                  <c:v>7.7174230132479353</c:v>
                </c:pt>
                <c:pt idx="54">
                  <c:v>3.2424107901060251</c:v>
                </c:pt>
                <c:pt idx="55">
                  <c:v>2.0723138446219003</c:v>
                </c:pt>
                <c:pt idx="56">
                  <c:v>8.2057907590894175</c:v>
                </c:pt>
                <c:pt idx="57">
                  <c:v>15.124636290105787</c:v>
                </c:pt>
                <c:pt idx="58">
                  <c:v>22.783346446190521</c:v>
                </c:pt>
                <c:pt idx="59">
                  <c:v>31.124771046776559</c:v>
                </c:pt>
                <c:pt idx="60">
                  <c:v>40.080752581561853</c:v>
                </c:pt>
                <c:pt idx="61">
                  <c:v>49.572921357363093</c:v>
                </c:pt>
                <c:pt idx="62">
                  <c:v>59.513636401610363</c:v>
                </c:pt>
                <c:pt idx="63">
                  <c:v>69.807059638914595</c:v>
                </c:pt>
                <c:pt idx="64">
                  <c:v>80.350349074999954</c:v>
                </c:pt>
                <c:pt idx="65">
                  <c:v>91.034955133469865</c:v>
                </c:pt>
                <c:pt idx="66">
                  <c:v>101.74800291553969</c:v>
                </c:pt>
                <c:pt idx="67">
                  <c:v>112.37374200832105</c:v>
                </c:pt>
                <c:pt idx="68">
                  <c:v>122.79504456776716</c:v>
                </c:pt>
                <c:pt idx="69">
                  <c:v>132.8949317590187</c:v>
                </c:pt>
                <c:pt idx="70">
                  <c:v>142.5581082573247</c:v>
                </c:pt>
                <c:pt idx="71">
                  <c:v>151.67248440121463</c:v>
                </c:pt>
                <c:pt idx="72">
                  <c:v>160.13066574693804</c:v>
                </c:pt>
                <c:pt idx="73">
                  <c:v>167.83139019667775</c:v>
                </c:pt>
                <c:pt idx="74">
                  <c:v>174.68089355654521</c:v>
                </c:pt>
                <c:pt idx="75">
                  <c:v>180.59418531442091</c:v>
                </c:pt>
                <c:pt idx="76">
                  <c:v>185.49621759961934</c:v>
                </c:pt>
                <c:pt idx="77">
                  <c:v>189.32293168042676</c:v>
                </c:pt>
                <c:pt idx="78">
                  <c:v>192.02216795323108</c:v>
                </c:pt>
                <c:pt idx="79">
                  <c:v>193.554427157102</c:v>
                </c:pt>
                <c:pt idx="80">
                  <c:v>193.89347248685704</c:v>
                </c:pt>
                <c:pt idx="81">
                  <c:v>193.02676435042142</c:v>
                </c:pt>
                <c:pt idx="82">
                  <c:v>190.95572169554569</c:v>
                </c:pt>
                <c:pt idx="83">
                  <c:v>187.69580608826544</c:v>
                </c:pt>
                <c:pt idx="84">
                  <c:v>183.27642703147512</c:v>
                </c:pt>
                <c:pt idx="85">
                  <c:v>177.74066933669076</c:v>
                </c:pt>
                <c:pt idx="86">
                  <c:v>171.1448456753495</c:v>
                </c:pt>
                <c:pt idx="87">
                  <c:v>163.55787970785673</c:v>
                </c:pt>
                <c:pt idx="88">
                  <c:v>155.06052738968893</c:v>
                </c:pt>
                <c:pt idx="89">
                  <c:v>145.74444615574572</c:v>
                </c:pt>
                <c:pt idx="90">
                  <c:v>135.7111236596991</c:v>
                </c:pt>
                <c:pt idx="91">
                  <c:v>125.07067956886659</c:v>
                </c:pt>
                <c:pt idx="92">
                  <c:v>113.94055556364179</c:v>
                </c:pt>
                <c:pt idx="93">
                  <c:v>102.44411014256114</c:v>
                </c:pt>
                <c:pt idx="94">
                  <c:v>90.709136071018477</c:v>
                </c:pt>
                <c:pt idx="95">
                  <c:v>78.866319317575488</c:v>
                </c:pt>
                <c:pt idx="96">
                  <c:v>67.047659083894104</c:v>
                </c:pt>
                <c:pt idx="97">
                  <c:v>55.384869042763739</c:v>
                </c:pt>
                <c:pt idx="98">
                  <c:v>44.00778014706431</c:v>
                </c:pt>
                <c:pt idx="99">
                  <c:v>33.04276535765532</c:v>
                </c:pt>
                <c:pt idx="100">
                  <c:v>22.61120636036938</c:v>
                </c:pt>
                <c:pt idx="101">
                  <c:v>12.82802180517047</c:v>
                </c:pt>
                <c:pt idx="102">
                  <c:v>3.8002758110656982</c:v>
                </c:pt>
                <c:pt idx="103">
                  <c:v>4.3741155512293286</c:v>
                </c:pt>
                <c:pt idx="104">
                  <c:v>11.607563347257285</c:v>
                </c:pt>
                <c:pt idx="105">
                  <c:v>17.823855458719493</c:v>
                </c:pt>
                <c:pt idx="106">
                  <c:v>22.959063543038475</c:v>
                </c:pt>
                <c:pt idx="107">
                  <c:v>26.962295798775514</c:v>
                </c:pt>
                <c:pt idx="108">
                  <c:v>29.796286049866747</c:v>
                </c:pt>
                <c:pt idx="109">
                  <c:v>31.437811771104425</c:v>
                </c:pt>
                <c:pt idx="110">
                  <c:v>31.877935882229909</c:v>
                </c:pt>
                <c:pt idx="111">
                  <c:v>31.122069409967285</c:v>
                </c:pt>
                <c:pt idx="112">
                  <c:v>29.189854426985651</c:v>
                </c:pt>
                <c:pt idx="113">
                  <c:v>26.114868994298234</c:v>
                </c:pt>
                <c:pt idx="114">
                  <c:v>21.944158129039316</c:v>
                </c:pt>
                <c:pt idx="115">
                  <c:v>16.737597063207801</c:v>
                </c:pt>
                <c:pt idx="116">
                  <c:v>10.567095221790389</c:v>
                </c:pt>
                <c:pt idx="117">
                  <c:v>3.5156514026293499</c:v>
                </c:pt>
                <c:pt idx="118">
                  <c:v>4.3237274411683435</c:v>
                </c:pt>
                <c:pt idx="119">
                  <c:v>12.849229657524255</c:v>
                </c:pt>
                <c:pt idx="120">
                  <c:v>21.95154885704553</c:v>
                </c:pt>
                <c:pt idx="121">
                  <c:v>31.515283276064714</c:v>
                </c:pt>
                <c:pt idx="122">
                  <c:v>41.420406288362109</c:v>
                </c:pt>
                <c:pt idx="123">
                  <c:v>51.543788901194461</c:v>
                </c:pt>
                <c:pt idx="124">
                  <c:v>61.760754408724885</c:v>
                </c:pt>
                <c:pt idx="125">
                  <c:v>71.946644971476843</c:v>
                </c:pt>
                <c:pt idx="126">
                  <c:v>81.978379749588328</c:v>
                </c:pt>
                <c:pt idx="127">
                  <c:v>91.735984342642993</c:v>
                </c:pt>
                <c:pt idx="128">
                  <c:v>101.10407167843863</c:v>
                </c:pt>
                <c:pt idx="129">
                  <c:v>109.97325514258199</c:v>
                </c:pt>
                <c:pt idx="130">
                  <c:v>118.2414756422389</c:v>
                </c:pt>
                <c:pt idx="131">
                  <c:v>125.81522543941304</c:v>
                </c:pt>
                <c:pt idx="132">
                  <c:v>132.61065295734241</c:v>
                </c:pt>
                <c:pt idx="133">
                  <c:v>138.55453434058342</c:v>
                </c:pt>
                <c:pt idx="134">
                  <c:v>143.58509931493546</c:v>
                </c:pt>
                <c:pt idx="135">
                  <c:v>147.65270082491853</c:v>
                </c:pt>
                <c:pt idx="136">
                  <c:v>150.72031999916859</c:v>
                </c:pt>
                <c:pt idx="137">
                  <c:v>152.76390018110428</c:v>
                </c:pt>
                <c:pt idx="138">
                  <c:v>153.77250603522515</c:v>
                </c:pt>
                <c:pt idx="139">
                  <c:v>153.74830606887286</c:v>
                </c:pt>
                <c:pt idx="140">
                  <c:v>152.70637926486347</c:v>
                </c:pt>
                <c:pt idx="141">
                  <c:v>150.67434887129056</c:v>
                </c:pt>
                <c:pt idx="142">
                  <c:v>147.69184871010248</c:v>
                </c:pt>
                <c:pt idx="143">
                  <c:v>143.80982961531291</c:v>
                </c:pt>
                <c:pt idx="144">
                  <c:v>139.08971576508335</c:v>
                </c:pt>
                <c:pt idx="145">
                  <c:v>133.60242270082472</c:v>
                </c:pt>
                <c:pt idx="146">
                  <c:v>127.42725070371087</c:v>
                </c:pt>
                <c:pt idx="147">
                  <c:v>120.65066889931479</c:v>
                </c:pt>
                <c:pt idx="148">
                  <c:v>113.36500696135251</c:v>
                </c:pt>
                <c:pt idx="149">
                  <c:v>105.66707256514177</c:v>
                </c:pt>
                <c:pt idx="150">
                  <c:v>97.656713782528499</c:v>
                </c:pt>
                <c:pt idx="151">
                  <c:v>89.43534639787444</c:v>
                </c:pt>
                <c:pt idx="152">
                  <c:v>81.104466647653027</c:v>
                </c:pt>
                <c:pt idx="153">
                  <c:v>72.76417013605888</c:v>
                </c:pt>
                <c:pt idx="154">
                  <c:v>64.511697651115071</c:v>
                </c:pt>
                <c:pt idx="155">
                  <c:v>56.440028298962439</c:v>
                </c:pt>
                <c:pt idx="156">
                  <c:v>48.636539790888698</c:v>
                </c:pt>
                <c:pt idx="157">
                  <c:v>41.181754864330827</c:v>
                </c:pt>
                <c:pt idx="158">
                  <c:v>34.148191705311241</c:v>
                </c:pt>
                <c:pt idx="159">
                  <c:v>27.599334878692922</c:v>
                </c:pt>
                <c:pt idx="160">
                  <c:v>21.588741680767328</c:v>
                </c:pt>
                <c:pt idx="161">
                  <c:v>16.159297025628334</c:v>
                </c:pt>
                <c:pt idx="162">
                  <c:v>11.342627985019927</c:v>
                </c:pt>
                <c:pt idx="163">
                  <c:v>7.1586869460149991</c:v>
                </c:pt>
                <c:pt idx="164">
                  <c:v>3.6155100594130101</c:v>
                </c:pt>
                <c:pt idx="165">
                  <c:v>0.70915525353919628</c:v>
                </c:pt>
                <c:pt idx="166">
                  <c:v>1.5761783857481777</c:v>
                </c:pt>
                <c:pt idx="167">
                  <c:v>3.2678505853643118</c:v>
                </c:pt>
                <c:pt idx="168">
                  <c:v>4.4043024497953924</c:v>
                </c:pt>
                <c:pt idx="169">
                  <c:v>5.0344073690826798</c:v>
                </c:pt>
                <c:pt idx="170">
                  <c:v>5.216658466588445</c:v>
                </c:pt>
                <c:pt idx="171">
                  <c:v>5.0182031414018482</c:v>
                </c:pt>
                <c:pt idx="172">
                  <c:v>4.5137374967336896</c:v>
                </c:pt>
                <c:pt idx="173">
                  <c:v>3.7842755295279287</c:v>
                </c:pt>
                <c:pt idx="174">
                  <c:v>2.9158098586485144</c:v>
                </c:pt>
                <c:pt idx="175">
                  <c:v>1.9978824623493259</c:v>
                </c:pt>
                <c:pt idx="176">
                  <c:v>1.122085355726725</c:v>
                </c:pt>
                <c:pt idx="177">
                  <c:v>0.3805123437059279</c:v>
                </c:pt>
                <c:pt idx="178">
                  <c:v>-0.13581608384011548</c:v>
                </c:pt>
                <c:pt idx="179">
                  <c:v>-0.33853200630621422</c:v>
                </c:pt>
                <c:pt idx="180">
                  <c:v>-0.14348042624363588</c:v>
                </c:pt>
                <c:pt idx="181">
                  <c:v>-0.52776235914857572</c:v>
                </c:pt>
                <c:pt idx="182">
                  <c:v>-1.7464351707011427</c:v>
                </c:pt>
                <c:pt idx="183">
                  <c:v>-3.575225352920913</c:v>
                </c:pt>
                <c:pt idx="184">
                  <c:v>-6.0670104798443996</c:v>
                </c:pt>
                <c:pt idx="185">
                  <c:v>-9.263728466329626</c:v>
                </c:pt>
                <c:pt idx="186">
                  <c:v>-13.195394699677893</c:v>
                </c:pt>
                <c:pt idx="187">
                  <c:v>-17.879283043820873</c:v>
                </c:pt>
                <c:pt idx="188">
                  <c:v>-23.319285553035932</c:v>
                </c:pt>
                <c:pt idx="189">
                  <c:v>-29.505463487490111</c:v>
                </c:pt>
                <c:pt idx="190">
                  <c:v>-36.413799775345261</c:v>
                </c:pt>
                <c:pt idx="191">
                  <c:v>-44.006160445063003</c:v>
                </c:pt>
                <c:pt idx="192">
                  <c:v>-52.230469789018201</c:v>
                </c:pt>
                <c:pt idx="193">
                  <c:v>-61.021101149761996</c:v>
                </c:pt>
                <c:pt idx="194">
                  <c:v>-70.299482279410896</c:v>
                </c:pt>
                <c:pt idx="195">
                  <c:v>-79.974911248140373</c:v>
                </c:pt>
                <c:pt idx="196">
                  <c:v>-89.945575908015869</c:v>
                </c:pt>
                <c:pt idx="197">
                  <c:v>-100.09976699234103</c:v>
                </c:pt>
                <c:pt idx="198">
                  <c:v>-110.31727208709594</c:v>
                </c:pt>
                <c:pt idx="199">
                  <c:v>-120.47093498827499</c:v>
                </c:pt>
                <c:pt idx="200">
                  <c:v>-130.4283623943165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4-E14C-40BE-82C7-7342CDB576AD}"/>
            </c:ext>
          </c:extLst>
        </c:ser>
        <c:ser>
          <c:idx val="197"/>
          <c:order val="197"/>
          <c:spPr>
            <a:gradFill rotWithShape="1">
              <a:gsLst>
                <a:gs pos="0">
                  <a:schemeClr val="accent6">
                    <a:lumMod val="50000"/>
                    <a:satMod val="103000"/>
                    <a:lumMod val="102000"/>
                    <a:tint val="94000"/>
                  </a:schemeClr>
                </a:gs>
                <a:gs pos="50000">
                  <a:schemeClr val="accent6">
                    <a:lumMod val="50000"/>
                    <a:satMod val="110000"/>
                    <a:lumMod val="100000"/>
                    <a:shade val="100000"/>
                  </a:schemeClr>
                </a:gs>
                <a:gs pos="100000">
                  <a:schemeClr val="accent6">
                    <a:lumMod val="5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4 - Función 4'!$B$214:$GT$214</c:f>
              <c:numCache>
                <c:formatCode>General</c:formatCode>
                <c:ptCount val="201"/>
                <c:pt idx="0">
                  <c:v>-54.869641531604529</c:v>
                </c:pt>
                <c:pt idx="1">
                  <c:v>-60.151043305606919</c:v>
                </c:pt>
                <c:pt idx="2">
                  <c:v>-64.597071696522988</c:v>
                </c:pt>
                <c:pt idx="3">
                  <c:v>-68.160906940083393</c:v>
                </c:pt>
                <c:pt idx="4">
                  <c:v>-70.812076208542521</c:v>
                </c:pt>
                <c:pt idx="5">
                  <c:v>-72.536295489137643</c:v>
                </c:pt>
                <c:pt idx="6">
                  <c:v>-73.335086413432961</c:v>
                </c:pt>
                <c:pt idx="7">
                  <c:v>-73.225178616722303</c:v>
                </c:pt>
                <c:pt idx="8">
                  <c:v>-72.237710852560667</c:v>
                </c:pt>
                <c:pt idx="9">
                  <c:v>-70.417246514446063</c:v>
                </c:pt>
                <c:pt idx="10">
                  <c:v>-67.820621397033705</c:v>
                </c:pt>
                <c:pt idx="11">
                  <c:v>-64.515643438891672</c:v>
                </c:pt>
                <c:pt idx="12">
                  <c:v>-60.579665807306505</c:v>
                </c:pt>
                <c:pt idx="13">
                  <c:v>-56.098055996604941</c:v>
                </c:pt>
                <c:pt idx="14">
                  <c:v>-51.162584602555725</c:v>
                </c:pt>
                <c:pt idx="15">
                  <c:v>-45.86975809857757</c:v>
                </c:pt>
                <c:pt idx="16">
                  <c:v>-40.319120270883623</c:v>
                </c:pt>
                <c:pt idx="17">
                  <c:v>-34.611546969791377</c:v>
                </c:pt>
                <c:pt idx="18">
                  <c:v>-28.847558507884209</c:v>
                </c:pt>
                <c:pt idx="19">
                  <c:v>-23.125673391276585</c:v>
                </c:pt>
                <c:pt idx="20">
                  <c:v>-17.540826120626349</c:v>
                </c:pt>
                <c:pt idx="21">
                  <c:v>-12.182870560178598</c:v>
                </c:pt>
                <c:pt idx="22">
                  <c:v>-7.1351888659581686</c:v>
                </c:pt>
                <c:pt idx="23">
                  <c:v>-2.4734242113682279</c:v>
                </c:pt>
                <c:pt idx="24">
                  <c:v>1.7356464241020879</c:v>
                </c:pt>
                <c:pt idx="25">
                  <c:v>5.4350853011025109</c:v>
                </c:pt>
                <c:pt idx="26">
                  <c:v>8.5786010239230404</c:v>
                </c:pt>
                <c:pt idx="27">
                  <c:v>11.13118037613874</c:v>
                </c:pt>
                <c:pt idx="28">
                  <c:v>13.069538110375925</c:v>
                </c:pt>
                <c:pt idx="29">
                  <c:v>14.382380521399162</c:v>
                </c:pt>
                <c:pt idx="30">
                  <c:v>15.070481264175294</c:v>
                </c:pt>
                <c:pt idx="31">
                  <c:v>15.146570501425868</c:v>
                </c:pt>
                <c:pt idx="32">
                  <c:v>14.635041044082783</c:v>
                </c:pt>
                <c:pt idx="33">
                  <c:v>13.571477649585017</c:v>
                </c:pt>
                <c:pt idx="34">
                  <c:v>12.002018034994951</c:v>
                </c:pt>
                <c:pt idx="35">
                  <c:v>9.9825564141017917</c:v>
                </c:pt>
                <c:pt idx="36">
                  <c:v>7.5778024517434774</c:v>
                </c:pt>
                <c:pt idx="37">
                  <c:v>4.8602104186884283</c:v>
                </c:pt>
                <c:pt idx="38">
                  <c:v>1.9087950034838783</c:v>
                </c:pt>
                <c:pt idx="39">
                  <c:v>1.1921483263657031</c:v>
                </c:pt>
                <c:pt idx="40">
                  <c:v>4.3543993395027831</c:v>
                </c:pt>
                <c:pt idx="41">
                  <c:v>7.4872254430127683</c:v>
                </c:pt>
                <c:pt idx="42">
                  <c:v>10.498829845247872</c:v>
                </c:pt>
                <c:pt idx="43">
                  <c:v>13.297814498211483</c:v>
                </c:pt>
                <c:pt idx="44">
                  <c:v>15.794636769918533</c:v>
                </c:pt>
                <c:pt idx="45">
                  <c:v>17.903039012904905</c:v>
                </c:pt>
                <c:pt idx="46">
                  <c:v>19.541430690210163</c:v>
                </c:pt>
                <c:pt idx="47">
                  <c:v>20.634203486120359</c:v>
                </c:pt>
                <c:pt idx="48">
                  <c:v>21.112960853709666</c:v>
                </c:pt>
                <c:pt idx="49">
                  <c:v>20.917644719456433</c:v>
                </c:pt>
                <c:pt idx="50">
                  <c:v>19.997543558576201</c:v>
                </c:pt>
                <c:pt idx="51">
                  <c:v>18.312167752053831</c:v>
                </c:pt>
                <c:pt idx="52">
                  <c:v>15.831980014004952</c:v>
                </c:pt>
                <c:pt idx="53">
                  <c:v>12.538970710095921</c:v>
                </c:pt>
                <c:pt idx="54">
                  <c:v>8.4270700465981356</c:v>
                </c:pt>
                <c:pt idx="55">
                  <c:v>3.5023913660696997</c:v>
                </c:pt>
                <c:pt idx="56">
                  <c:v>2.2166978906390584</c:v>
                </c:pt>
                <c:pt idx="57">
                  <c:v>8.6996786363418188</c:v>
                </c:pt>
                <c:pt idx="58">
                  <c:v>15.904154718674326</c:v>
                </c:pt>
                <c:pt idx="59">
                  <c:v>23.776296006796407</c:v>
                </c:pt>
                <c:pt idx="60">
                  <c:v>32.251444077904168</c:v>
                </c:pt>
                <c:pt idx="61">
                  <c:v>41.254872402358039</c:v>
                </c:pt>
                <c:pt idx="62">
                  <c:v>50.702690845891638</c:v>
                </c:pt>
                <c:pt idx="63">
                  <c:v>60.502882369042709</c:v>
                </c:pt>
                <c:pt idx="64">
                  <c:v>70.556458032557586</c:v>
                </c:pt>
                <c:pt idx="65">
                  <c:v>80.758714835705177</c:v>
                </c:pt>
                <c:pt idx="66">
                  <c:v>91.000579542296933</c:v>
                </c:pt>
                <c:pt idx="67">
                  <c:v>101.17002050401541</c:v>
                </c:pt>
                <c:pt idx="68">
                  <c:v>111.15350858669287</c:v>
                </c:pt>
                <c:pt idx="69">
                  <c:v>120.83750765353824</c:v>
                </c:pt>
                <c:pt idx="70">
                  <c:v>130.10997466775629</c:v>
                </c:pt>
                <c:pt idx="71">
                  <c:v>138.86184934993386</c:v>
                </c:pt>
                <c:pt idx="72">
                  <c:v>146.98851346389534</c:v>
                </c:pt>
                <c:pt idx="73">
                  <c:v>154.39120020596727</c:v>
                </c:pt>
                <c:pt idx="74">
                  <c:v>160.97833483081979</c:v>
                </c:pt>
                <c:pt idx="75">
                  <c:v>166.66678855306037</c:v>
                </c:pt>
                <c:pt idx="76">
                  <c:v>171.38302890514117</c:v>
                </c:pt>
                <c:pt idx="77">
                  <c:v>175.06415109348922</c:v>
                </c:pt>
                <c:pt idx="78">
                  <c:v>177.65877645786796</c:v>
                </c:pt>
                <c:pt idx="79">
                  <c:v>179.12780588302937</c:v>
                </c:pt>
                <c:pt idx="80">
                  <c:v>179.44501791365661</c:v>
                </c:pt>
                <c:pt idx="81">
                  <c:v>178.59750335835301</c:v>
                </c:pt>
                <c:pt idx="82">
                  <c:v>176.585930309274</c:v>
                </c:pt>
                <c:pt idx="83">
                  <c:v>173.42463572288804</c:v>
                </c:pt>
                <c:pt idx="84">
                  <c:v>169.14154197527668</c:v>
                </c:pt>
                <c:pt idx="85">
                  <c:v>163.77789909277772</c:v>
                </c:pt>
                <c:pt idx="86">
                  <c:v>157.38785563585128</c:v>
                </c:pt>
                <c:pt idx="87">
                  <c:v>150.03786345120847</c:v>
                </c:pt>
                <c:pt idx="88">
                  <c:v>141.80592367545964</c:v>
                </c:pt>
                <c:pt idx="89">
                  <c:v>132.78068344470609</c:v>
                </c:pt>
                <c:pt idx="90">
                  <c:v>123.06039471179945</c:v>
                </c:pt>
                <c:pt idx="91">
                  <c:v>112.75174837126822</c:v>
                </c:pt>
                <c:pt idx="92">
                  <c:v>101.96859851791247</c:v>
                </c:pt>
                <c:pt idx="93">
                  <c:v>90.830593097839881</c:v>
                </c:pt>
                <c:pt idx="94">
                  <c:v>79.461728431793787</c:v>
                </c:pt>
                <c:pt idx="95">
                  <c:v>67.988846084283466</c:v>
                </c:pt>
                <c:pt idx="96">
                  <c:v>56.540091305531213</c:v>
                </c:pt>
                <c:pt idx="97">
                  <c:v>45.243352776908289</c:v>
                </c:pt>
                <c:pt idx="98">
                  <c:v>34.224703637947826</c:v>
                </c:pt>
                <c:pt idx="99">
                  <c:v>23.606863761062836</c:v>
                </c:pt>
                <c:pt idx="100">
                  <c:v>13.507702968991651</c:v>
                </c:pt>
                <c:pt idx="101">
                  <c:v>4.0388043633317245</c:v>
                </c:pt>
                <c:pt idx="102">
                  <c:v>4.6958938428521879</c:v>
                </c:pt>
                <c:pt idx="103">
                  <c:v>12.601360609343665</c:v>
                </c:pt>
                <c:pt idx="104">
                  <c:v>19.592622330470352</c:v>
                </c:pt>
                <c:pt idx="105">
                  <c:v>25.595786383503579</c:v>
                </c:pt>
                <c:pt idx="106">
                  <c:v>30.548924912587935</c:v>
                </c:pt>
                <c:pt idx="107">
                  <c:v>34.402807605956745</c:v>
                </c:pt>
                <c:pt idx="108">
                  <c:v>37.121474179112653</c:v>
                </c:pt>
                <c:pt idx="109">
                  <c:v>38.682639352271877</c:v>
                </c:pt>
                <c:pt idx="110">
                  <c:v>39.077925279810891</c:v>
                </c:pt>
                <c:pt idx="111">
                  <c:v>38.312918624612351</c:v>
                </c:pt>
                <c:pt idx="112">
                  <c:v>36.407051742128871</c:v>
                </c:pt>
                <c:pt idx="113">
                  <c:v>33.393309718207469</c:v>
                </c:pt>
                <c:pt idx="114">
                  <c:v>29.31776726167806</c:v>
                </c:pt>
                <c:pt idx="115">
                  <c:v>24.238961658097057</c:v>
                </c:pt>
                <c:pt idx="116">
                  <c:v>18.227110116189088</c:v>
                </c:pt>
                <c:pt idx="117">
                  <c:v>11.363181855780255</c:v>
                </c:pt>
                <c:pt idx="118">
                  <c:v>3.7378371690798957</c:v>
                </c:pt>
                <c:pt idx="119">
                  <c:v>4.5497525885525816</c:v>
                </c:pt>
                <c:pt idx="120">
                  <c:v>13.393188579292802</c:v>
                </c:pt>
                <c:pt idx="121">
                  <c:v>22.680214794596928</c:v>
                </c:pt>
                <c:pt idx="122">
                  <c:v>32.294157135578914</c:v>
                </c:pt>
                <c:pt idx="123">
                  <c:v>42.11541241169391</c:v>
                </c:pt>
                <c:pt idx="124">
                  <c:v>52.022967765518594</c:v>
                </c:pt>
                <c:pt idx="125">
                  <c:v>61.895930644242327</c:v>
                </c:pt>
                <c:pt idx="126">
                  <c:v>71.615049311422084</c:v>
                </c:pt>
                <c:pt idx="127">
                  <c:v>81.064204027677647</c:v>
                </c:pt>
                <c:pt idx="128">
                  <c:v>90.131849424961572</c:v>
                </c:pt>
                <c:pt idx="129">
                  <c:v>98.712389251115496</c:v>
                </c:pt>
                <c:pt idx="130">
                  <c:v>106.70746556157421</c:v>
                </c:pt>
                <c:pt idx="131">
                  <c:v>114.0271455719936</c:v>
                </c:pt>
                <c:pt idx="132">
                  <c:v>120.59099074489323</c:v>
                </c:pt>
                <c:pt idx="133">
                  <c:v>126.32899424777885</c:v>
                </c:pt>
                <c:pt idx="134">
                  <c:v>131.18237466963788</c:v>
                </c:pt>
                <c:pt idx="135">
                  <c:v>135.10421579468371</c:v>
                </c:pt>
                <c:pt idx="136">
                  <c:v>138.05994428210329</c:v>
                </c:pt>
                <c:pt idx="137">
                  <c:v>140.02763926179134</c:v>
                </c:pt>
                <c:pt idx="138">
                  <c:v>140.99817010057691</c:v>
                </c:pt>
                <c:pt idx="139">
                  <c:v>140.97516089199317</c:v>
                </c:pt>
                <c:pt idx="140">
                  <c:v>139.97478254517603</c:v>
                </c:pt>
                <c:pt idx="141">
                  <c:v>138.02537566449885</c:v>
                </c:pt>
                <c:pt idx="142">
                  <c:v>135.16690969056432</c:v>
                </c:pt>
                <c:pt idx="143">
                  <c:v>131.45028598502239</c:v>
                </c:pt>
                <c:pt idx="144">
                  <c:v>126.93649465696598</c:v>
                </c:pt>
                <c:pt idx="145">
                  <c:v>121.69563691910651</c:v>
                </c:pt>
                <c:pt idx="146">
                  <c:v>115.80582660079047</c:v>
                </c:pt>
                <c:pt idx="147">
                  <c:v>109.35198610727117</c:v>
                </c:pt>
                <c:pt idx="148">
                  <c:v>102.42455357776858</c:v>
                </c:pt>
                <c:pt idx="149">
                  <c:v>95.118119238518219</c:v>
                </c:pt>
                <c:pt idx="150">
                  <c:v>87.530009953713332</c:v>
                </c:pt>
                <c:pt idx="151">
                  <c:v>79.758841732567674</c:v>
                </c:pt>
                <c:pt idx="152">
                  <c:v>71.90306044333839</c:v>
                </c:pt>
                <c:pt idx="153">
                  <c:v>64.059491207207031</c:v>
                </c:pt>
                <c:pt idx="154">
                  <c:v>56.3219168919711</c:v>
                </c:pt>
                <c:pt idx="155">
                  <c:v>48.779705796730127</c:v>
                </c:pt>
                <c:pt idx="156">
                  <c:v>41.516508016904233</c:v>
                </c:pt>
                <c:pt idx="157">
                  <c:v>34.609039110343353</c:v>
                </c:pt>
                <c:pt idx="158">
                  <c:v>28.125968559841933</c:v>
                </c:pt>
                <c:pt idx="159">
                  <c:v>22.126929158365687</c:v>
                </c:pt>
                <c:pt idx="160">
                  <c:v>16.661661847270356</c:v>
                </c:pt>
                <c:pt idx="161">
                  <c:v>11.769308734432792</c:v>
                </c:pt>
                <c:pt idx="162">
                  <c:v>7.4778650309813406</c:v>
                </c:pt>
                <c:pt idx="163">
                  <c:v>3.8037984973254004</c:v>
                </c:pt>
                <c:pt idx="164">
                  <c:v>0.75184270879045789</c:v>
                </c:pt>
                <c:pt idx="165">
                  <c:v>1.6850319323397702</c:v>
                </c:pt>
                <c:pt idx="166">
                  <c:v>3.5254679672768501</c:v>
                </c:pt>
                <c:pt idx="167">
                  <c:v>4.7993924584355554</c:v>
                </c:pt>
                <c:pt idx="168">
                  <c:v>5.5475139022637654</c:v>
                </c:pt>
                <c:pt idx="169">
                  <c:v>5.8206504821956164</c:v>
                </c:pt>
                <c:pt idx="170">
                  <c:v>5.6788980846847208</c:v>
                </c:pt>
                <c:pt idx="171">
                  <c:v>5.1906488273309037</c:v>
                </c:pt>
                <c:pt idx="172">
                  <c:v>4.4314730504593163</c:v>
                </c:pt>
                <c:pt idx="173">
                  <c:v>3.482879771643387</c:v>
                </c:pt>
                <c:pt idx="174">
                  <c:v>2.4309724678094109</c:v>
                </c:pt>
                <c:pt idx="175">
                  <c:v>1.3650187050491012</c:v>
                </c:pt>
                <c:pt idx="176">
                  <c:v>0.37595355790804752</c:v>
                </c:pt>
                <c:pt idx="177">
                  <c:v>-0.44516207369518945</c:v>
                </c:pt>
                <c:pt idx="178">
                  <c:v>-1.008706248904903</c:v>
                </c:pt>
                <c:pt idx="179">
                  <c:v>-1.2280612663041952</c:v>
                </c:pt>
                <c:pt idx="180">
                  <c:v>-1.0211565301920293</c:v>
                </c:pt>
                <c:pt idx="181">
                  <c:v>-0.3119660954213494</c:v>
                </c:pt>
                <c:pt idx="182">
                  <c:v>-0.9680617028803522</c:v>
                </c:pt>
                <c:pt idx="183">
                  <c:v>-2.8786645041314736</c:v>
                </c:pt>
                <c:pt idx="184">
                  <c:v>-5.4695371006280231</c:v>
                </c:pt>
                <c:pt idx="185">
                  <c:v>-8.7792333501385347</c:v>
                </c:pt>
                <c:pt idx="186">
                  <c:v>-12.834217119905766</c:v>
                </c:pt>
                <c:pt idx="187">
                  <c:v>-17.648078776448106</c:v>
                </c:pt>
                <c:pt idx="188">
                  <c:v>-23.220931703563267</c:v>
                </c:pt>
                <c:pt idx="189">
                  <c:v>-29.5390010730993</c:v>
                </c:pt>
                <c:pt idx="190">
                  <c:v>-36.574414635985157</c:v>
                </c:pt>
                <c:pt idx="191">
                  <c:v>-44.285202674193343</c:v>
                </c:pt>
                <c:pt idx="192">
                  <c:v>-52.615511489863451</c:v>
                </c:pt>
                <c:pt idx="193">
                  <c:v>-61.49603193999527</c:v>
                </c:pt>
                <c:pt idx="194">
                  <c:v>-70.844641590016224</c:v>
                </c:pt>
                <c:pt idx="195">
                  <c:v>-80.567256094566176</c:v>
                </c:pt>
                <c:pt idx="196">
                  <c:v>-90.558882457307831</c:v>
                </c:pt>
                <c:pt idx="197">
                  <c:v>-100.7048639122594</c:v>
                </c:pt>
                <c:pt idx="198">
                  <c:v>-110.88230334567147</c:v>
                </c:pt>
                <c:pt idx="199">
                  <c:v>-120.96164947799795</c:v>
                </c:pt>
                <c:pt idx="200">
                  <c:v>-130.808427487128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5-E14C-40BE-82C7-7342CDB576AD}"/>
            </c:ext>
          </c:extLst>
        </c:ser>
        <c:ser>
          <c:idx val="198"/>
          <c:order val="198"/>
          <c:spPr>
            <a:gradFill rotWithShape="1">
              <a:gsLst>
                <a:gs pos="0">
                  <a:schemeClr val="accent1">
                    <a:lumMod val="70000"/>
                    <a:lumOff val="30000"/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lumMod val="70000"/>
                    <a:lumOff val="30000"/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lumMod val="70000"/>
                    <a:lumOff val="3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4 - Función 4'!$B$215:$GT$215</c:f>
              <c:numCache>
                <c:formatCode>General</c:formatCode>
                <c:ptCount val="201"/>
                <c:pt idx="0">
                  <c:v>-50.621503372801079</c:v>
                </c:pt>
                <c:pt idx="1">
                  <c:v>-56.603999485131041</c:v>
                </c:pt>
                <c:pt idx="2">
                  <c:v>-61.744098848967795</c:v>
                </c:pt>
                <c:pt idx="3">
                  <c:v>-65.991130310486881</c:v>
                </c:pt>
                <c:pt idx="4">
                  <c:v>-69.310847004388393</c:v>
                </c:pt>
                <c:pt idx="5">
                  <c:v>-71.685305941291645</c:v>
                </c:pt>
                <c:pt idx="6">
                  <c:v>-73.112521396364329</c:v>
                </c:pt>
                <c:pt idx="7">
                  <c:v>-73.6059023130708</c:v>
                </c:pt>
                <c:pt idx="8">
                  <c:v>-73.193486596958707</c:v>
                </c:pt>
                <c:pt idx="9">
                  <c:v>-71.916987619989186</c:v>
                </c:pt>
                <c:pt idx="10">
                  <c:v>-69.83067045822412</c:v>
                </c:pt>
                <c:pt idx="11">
                  <c:v>-67.000077320352219</c:v>
                </c:pt>
                <c:pt idx="12">
                  <c:v>-63.500623270918588</c:v>
                </c:pt>
                <c:pt idx="13">
                  <c:v>-59.416084693528497</c:v>
                </c:pt>
                <c:pt idx="14">
                  <c:v>-54.837003963101445</c:v>
                </c:pt>
                <c:pt idx="15">
                  <c:v>-49.859034494055983</c:v>
                </c:pt>
                <c:pt idx="16">
                  <c:v>-44.581250698937595</c:v>
                </c:pt>
                <c:pt idx="17">
                  <c:v>-39.104447429555258</c:v>
                </c:pt>
                <c:pt idx="18">
                  <c:v>-33.52945318445321</c:v>
                </c:pt>
                <c:pt idx="19">
                  <c:v>-27.955480760883962</c:v>
                </c:pt>
                <c:pt idx="20">
                  <c:v>-22.478538118693031</c:v>
                </c:pt>
                <c:pt idx="21">
                  <c:v>-17.189921023713431</c:v>
                </c:pt>
                <c:pt idx="22">
                  <c:v>-12.174807568954131</c:v>
                </c:pt>
                <c:pt idx="23">
                  <c:v>-7.5109729557899758</c:v>
                </c:pt>
                <c:pt idx="24">
                  <c:v>-3.2676409801505542</c:v>
                </c:pt>
                <c:pt idx="25">
                  <c:v>0.49551346148567638</c:v>
                </c:pt>
                <c:pt idx="26">
                  <c:v>3.7291988243620349</c:v>
                </c:pt>
                <c:pt idx="27">
                  <c:v>6.3951687275859772</c:v>
                </c:pt>
                <c:pt idx="28">
                  <c:v>8.4667040486059051</c:v>
                </c:pt>
                <c:pt idx="29">
                  <c:v>9.9289108064438309</c:v>
                </c:pt>
                <c:pt idx="30">
                  <c:v>10.77883195252457</c:v>
                </c:pt>
                <c:pt idx="31">
                  <c:v>11.025373794184711</c:v>
                </c:pt>
                <c:pt idx="32">
                  <c:v>10.689050341827297</c:v>
                </c:pt>
                <c:pt idx="33">
                  <c:v>9.8015513629112707</c:v>
                </c:pt>
                <c:pt idx="34">
                  <c:v>8.4051423125201801</c:v>
                </c:pt>
                <c:pt idx="35">
                  <c:v>6.5519065608272564</c:v>
                </c:pt>
                <c:pt idx="36">
                  <c:v>4.3028424241070713</c:v>
                </c:pt>
                <c:pt idx="37">
                  <c:v>1.7268294021853012</c:v>
                </c:pt>
                <c:pt idx="38">
                  <c:v>1.1005202917833279</c:v>
                </c:pt>
                <c:pt idx="39">
                  <c:v>4.0981073737272116</c:v>
                </c:pt>
                <c:pt idx="40">
                  <c:v>7.1806695685537081</c:v>
                </c:pt>
                <c:pt idx="41">
                  <c:v>10.26016445752389</c:v>
                </c:pt>
                <c:pt idx="42">
                  <c:v>13.247190761745317</c:v>
                </c:pt>
                <c:pt idx="43">
                  <c:v>16.052427349384804</c:v>
                </c:pt>
                <c:pt idx="44">
                  <c:v>18.588069156169009</c:v>
                </c:pt>
                <c:pt idx="45">
                  <c:v>20.769239392691652</c:v>
                </c:pt>
                <c:pt idx="46">
                  <c:v>22.515357873318955</c:v>
                </c:pt>
                <c:pt idx="47">
                  <c:v>23.751446031835982</c:v>
                </c:pt>
                <c:pt idx="48">
                  <c:v>24.409350176739462</c:v>
                </c:pt>
                <c:pt idx="49">
                  <c:v>24.428865769322709</c:v>
                </c:pt>
                <c:pt idx="50">
                  <c:v>23.758746962440366</c:v>
                </c:pt>
                <c:pt idx="51">
                  <c:v>22.357587296312953</c:v>
                </c:pt>
                <c:pt idx="52">
                  <c:v>20.194559286658148</c:v>
                </c:pt>
                <c:pt idx="53">
                  <c:v>17.250002634346654</c:v>
                </c:pt>
                <c:pt idx="54">
                  <c:v>13.515852907353528</c:v>
                </c:pt>
                <c:pt idx="55">
                  <c:v>8.9959047662063476</c:v>
                </c:pt>
                <c:pt idx="56">
                  <c:v>3.7059060934951358</c:v>
                </c:pt>
                <c:pt idx="57">
                  <c:v>2.3265182843236438</c:v>
                </c:pt>
                <c:pt idx="58">
                  <c:v>9.0621122595886607</c:v>
                </c:pt>
                <c:pt idx="59">
                  <c:v>16.450400155847021</c:v>
                </c:pt>
                <c:pt idx="60">
                  <c:v>24.43025889776704</c:v>
                </c:pt>
                <c:pt idx="61">
                  <c:v>32.930642872243006</c:v>
                </c:pt>
                <c:pt idx="62">
                  <c:v>41.871451652102756</c:v>
                </c:pt>
                <c:pt idx="63">
                  <c:v>51.16452883003808</c:v>
                </c:pt>
                <c:pt idx="64">
                  <c:v>60.714778449848815</c:v>
                </c:pt>
                <c:pt idx="65">
                  <c:v>70.421383947357015</c:v>
                </c:pt>
                <c:pt idx="66">
                  <c:v>80.179113144437622</c:v>
                </c:pt>
                <c:pt idx="67">
                  <c:v>89.879691693764414</c:v>
                </c:pt>
                <c:pt idx="68">
                  <c:v>99.413226463379317</c:v>
                </c:pt>
                <c:pt idx="69">
                  <c:v>108.6696596901869</c:v>
                </c:pt>
                <c:pt idx="70">
                  <c:v>117.54023432781364</c:v>
                </c:pt>
                <c:pt idx="71">
                  <c:v>125.91895087146389</c:v>
                </c:pt>
                <c:pt idx="72">
                  <c:v>133.70399606152731</c:v>
                </c:pt>
                <c:pt idx="73">
                  <c:v>140.79912424644459</c:v>
                </c:pt>
                <c:pt idx="74">
                  <c:v>147.11497281803059</c:v>
                </c:pt>
                <c:pt idx="75">
                  <c:v>152.57029401012485</c:v>
                </c:pt>
                <c:pt idx="76">
                  <c:v>157.09308646197644</c:v>
                </c:pt>
                <c:pt idx="77">
                  <c:v>160.62161127606151</c:v>
                </c:pt>
                <c:pt idx="78">
                  <c:v>163.1052788281965</c:v>
                </c:pt>
                <c:pt idx="79">
                  <c:v>164.50539429540297</c:v>
                </c:pt>
                <c:pt idx="80">
                  <c:v>164.79575173129575</c:v>
                </c:pt>
                <c:pt idx="81">
                  <c:v>163.96306851511147</c:v>
                </c:pt>
                <c:pt idx="82">
                  <c:v>162.00725410252349</c:v>
                </c:pt>
                <c:pt idx="83">
                  <c:v>158.9415091864478</c:v>
                </c:pt>
                <c:pt idx="84">
                  <c:v>154.79225360551271</c:v>
                </c:pt>
                <c:pt idx="85">
                  <c:v>149.59888358755987</c:v>
                </c:pt>
                <c:pt idx="86">
                  <c:v>143.41336115605176</c:v>
                </c:pt>
                <c:pt idx="87">
                  <c:v>136.29964072935562</c:v>
                </c:pt>
                <c:pt idx="88">
                  <c:v>128.33294007786989</c:v>
                </c:pt>
                <c:pt idx="89">
                  <c:v>119.59886484409132</c:v>
                </c:pt>
                <c:pt idx="90">
                  <c:v>110.1923977494728</c:v>
                </c:pt>
                <c:pt idx="91">
                  <c:v>100.21676538442955</c:v>
                </c:pt>
                <c:pt idx="92">
                  <c:v>89.782197081115228</c:v>
                </c:pt>
                <c:pt idx="93">
                  <c:v>79.004591781888379</c:v>
                </c:pt>
                <c:pt idx="94">
                  <c:v>68.00411002144638</c:v>
                </c:pt>
                <c:pt idx="95">
                  <c:v>56.903709121862235</c:v>
                </c:pt>
                <c:pt idx="96">
                  <c:v>45.827640444597932</c:v>
                </c:pt>
                <c:pt idx="97">
                  <c:v>34.89992804238981</c:v>
                </c:pt>
                <c:pt idx="98">
                  <c:v>24.242848300353302</c:v>
                </c:pt>
                <c:pt idx="99">
                  <c:v>13.975430146616004</c:v>
                </c:pt>
                <c:pt idx="100">
                  <c:v>4.2119951484584375</c:v>
                </c:pt>
                <c:pt idx="101">
                  <c:v>4.9392437061566037</c:v>
                </c:pt>
                <c:pt idx="102">
                  <c:v>13.377506502914393</c:v>
                </c:pt>
                <c:pt idx="103">
                  <c:v>21.010677128786803</c:v>
                </c:pt>
                <c:pt idx="104">
                  <c:v>27.756424408739147</c:v>
                </c:pt>
                <c:pt idx="105">
                  <c:v>33.543199251836278</c:v>
                </c:pt>
                <c:pt idx="106">
                  <c:v>38.311095019377213</c:v>
                </c:pt>
                <c:pt idx="107">
                  <c:v>42.012560106776881</c:v>
                </c:pt>
                <c:pt idx="108">
                  <c:v>44.612953653659496</c:v>
                </c:pt>
                <c:pt idx="109">
                  <c:v>46.090937338053102</c:v>
                </c:pt>
                <c:pt idx="110">
                  <c:v>46.438698344146808</c:v>
                </c:pt>
                <c:pt idx="111">
                  <c:v>45.662000791045664</c:v>
                </c:pt>
                <c:pt idx="112">
                  <c:v>43.780065143750456</c:v>
                </c:pt>
                <c:pt idx="113">
                  <c:v>40.825277368121533</c:v>
                </c:pt>
                <c:pt idx="114">
                  <c:v>36.842731809676167</c:v>
                </c:pt>
                <c:pt idx="115">
                  <c:v>31.889613942798295</c:v>
                </c:pt>
                <c:pt idx="116">
                  <c:v>26.034431224030641</c:v>
                </c:pt>
                <c:pt idx="117">
                  <c:v>19.356102263286591</c:v>
                </c:pt>
                <c:pt idx="118">
                  <c:v>11.942916374148369</c:v>
                </c:pt>
                <c:pt idx="119">
                  <c:v>3.8913772546685657</c:v>
                </c:pt>
                <c:pt idx="120">
                  <c:v>4.6950539389649526</c:v>
                </c:pt>
                <c:pt idx="121">
                  <c:v>13.707299551830726</c:v>
                </c:pt>
                <c:pt idx="122">
                  <c:v>23.032072753592143</c:v>
                </c:pt>
                <c:pt idx="123">
                  <c:v>32.553332692713248</c:v>
                </c:pt>
                <c:pt idx="124">
                  <c:v>42.153768327525192</c:v>
                </c:pt>
                <c:pt idx="125">
                  <c:v>51.716291410398036</c:v>
                </c:pt>
                <c:pt idx="126">
                  <c:v>61.12551898813588</c:v>
                </c:pt>
                <c:pt idx="127">
                  <c:v>70.269225927068661</c:v>
                </c:pt>
                <c:pt idx="128">
                  <c:v>79.039748373709287</c:v>
                </c:pt>
                <c:pt idx="129">
                  <c:v>87.335319716499484</c:v>
                </c:pt>
                <c:pt idx="130">
                  <c:v>95.061321513010952</c:v>
                </c:pt>
                <c:pt idx="131">
                  <c:v>102.13143297870396</c:v>
                </c:pt>
                <c:pt idx="132">
                  <c:v>108.46866398366207</c:v>
                </c:pt>
                <c:pt idx="133">
                  <c:v>114.00625805536585</c:v>
                </c:pt>
                <c:pt idx="134">
                  <c:v>118.68845361866614</c:v>
                </c:pt>
                <c:pt idx="135">
                  <c:v>122.47109359632667</c:v>
                </c:pt>
                <c:pt idx="136">
                  <c:v>125.32207552037104</c:v>
                </c:pt>
                <c:pt idx="137">
                  <c:v>127.22163643967259</c:v>
                </c:pt>
                <c:pt idx="138">
                  <c:v>128.16246912496769</c:v>
                </c:pt>
                <c:pt idx="139">
                  <c:v>128.14966833977644</c:v>
                </c:pt>
                <c:pt idx="140">
                  <c:v>127.20050823485298</c:v>
                </c:pt>
                <c:pt idx="141">
                  <c:v>125.34405420459454</c:v>
                </c:pt>
                <c:pt idx="142">
                  <c:v>122.62061478617109</c:v>
                </c:pt>
                <c:pt idx="143">
                  <c:v>119.08104135620229</c:v>
                </c:pt>
                <c:pt idx="144">
                  <c:v>114.78588545658741</c:v>
                </c:pt>
                <c:pt idx="145">
                  <c:v>109.80442553269891</c:v>
                </c:pt>
                <c:pt idx="146">
                  <c:v>104.21357666721862</c:v>
                </c:pt>
                <c:pt idx="147">
                  <c:v>98.096698516889617</c:v>
                </c:pt>
                <c:pt idx="148">
                  <c:v>91.542318085042908</c:v>
                </c:pt>
                <c:pt idx="149">
                  <c:v>84.642785170084082</c:v>
                </c:pt>
                <c:pt idx="150">
                  <c:v>77.492879302050028</c:v>
                </c:pt>
                <c:pt idx="151">
                  <c:v>70.188387701792408</c:v>
                </c:pt>
                <c:pt idx="152">
                  <c:v>62.824674259318876</c:v>
                </c:pt>
                <c:pt idx="153">
                  <c:v>55.495259721781906</c:v>
                </c:pt>
                <c:pt idx="154">
                  <c:v>48.290433203383451</c:v>
                </c:pt>
                <c:pt idx="155">
                  <c:v>41.295914778491984</c:v>
                </c:pt>
                <c:pt idx="156">
                  <c:v>34.591588298516712</c:v>
                </c:pt>
                <c:pt idx="157">
                  <c:v>28.250322689081912</c:v>
                </c:pt>
                <c:pt idx="158">
                  <c:v>22.336898846819391</c:v>
                </c:pt>
                <c:pt idx="159">
                  <c:v>16.907057878062645</c:v>
                </c:pt>
                <c:pt idx="160">
                  <c:v>12.006684821512223</c:v>
                </c:pt>
                <c:pt idx="161">
                  <c:v>7.6711401932713992</c:v>
                </c:pt>
                <c:pt idx="162">
                  <c:v>3.9247497079915363</c:v>
                </c:pt>
                <c:pt idx="163">
                  <c:v>0.78046038929759098</c:v>
                </c:pt>
                <c:pt idx="164">
                  <c:v>1.760330986538865</c:v>
                </c:pt>
                <c:pt idx="165">
                  <c:v>3.7077735383642105</c:v>
                </c:pt>
                <c:pt idx="166">
                  <c:v>5.0833808813724506</c:v>
                </c:pt>
                <c:pt idx="167">
                  <c:v>5.9196740179908955</c:v>
                </c:pt>
                <c:pt idx="168">
                  <c:v>6.2596523329188702</c:v>
                </c:pt>
                <c:pt idx="169">
                  <c:v>6.1560989562828254</c:v>
                </c:pt>
                <c:pt idx="170">
                  <c:v>5.6707291465715919</c:v>
                </c:pt>
                <c:pt idx="171">
                  <c:v>4.873192638533177</c:v>
                </c:pt>
                <c:pt idx="172">
                  <c:v>3.8399430690589664</c:v>
                </c:pt>
                <c:pt idx="173">
                  <c:v>2.6529896060993341</c:v>
                </c:pt>
                <c:pt idx="174">
                  <c:v>1.3985477334311089</c:v>
                </c:pt>
                <c:pt idx="175">
                  <c:v>0.16560776133454708</c:v>
                </c:pt>
                <c:pt idx="176">
                  <c:v>-0.95555898386963978</c:v>
                </c:pt>
                <c:pt idx="177">
                  <c:v>-1.8749352109484256</c:v>
                </c:pt>
                <c:pt idx="178">
                  <c:v>-2.504312020799266</c:v>
                </c:pt>
                <c:pt idx="179">
                  <c:v>-2.7588400681799237</c:v>
                </c:pt>
                <c:pt idx="180">
                  <c:v>-2.558554759155192</c:v>
                </c:pt>
                <c:pt idx="181">
                  <c:v>-1.8298527534614946</c:v>
                </c:pt>
                <c:pt idx="182">
                  <c:v>-0.50689738836025144</c:v>
                </c:pt>
                <c:pt idx="183">
                  <c:v>-1.4670687035863317</c:v>
                </c:pt>
                <c:pt idx="184">
                  <c:v>-4.1385245507396036</c:v>
                </c:pt>
                <c:pt idx="185">
                  <c:v>-7.5426048858295243</c:v>
                </c:pt>
                <c:pt idx="186">
                  <c:v>-11.702185252723554</c:v>
                </c:pt>
                <c:pt idx="187">
                  <c:v>-16.627134349569126</c:v>
                </c:pt>
                <c:pt idx="188">
                  <c:v>-22.313747732477445</c:v>
                </c:pt>
                <c:pt idx="189">
                  <c:v>-28.744374732766733</c:v>
                </c:pt>
                <c:pt idx="190">
                  <c:v>-35.887247974110231</c:v>
                </c:pt>
                <c:pt idx="191">
                  <c:v>-43.696522243322782</c:v>
                </c:pt>
                <c:pt idx="192">
                  <c:v>-52.112526702150909</c:v>
                </c:pt>
                <c:pt idx="193">
                  <c:v>-61.062231561571039</c:v>
                </c:pt>
                <c:pt idx="194">
                  <c:v>-70.459927410821976</c:v>
                </c:pt>
                <c:pt idx="195">
                  <c:v>-80.208112438070245</c:v>
                </c:pt>
                <c:pt idx="196">
                  <c:v>-90.198579836415703</c:v>
                </c:pt>
                <c:pt idx="197">
                  <c:v>-100.3136947965571</c:v>
                </c:pt>
                <c:pt idx="198">
                  <c:v>-110.4278476842933</c:v>
                </c:pt>
                <c:pt idx="199">
                  <c:v>-120.40906732510203</c:v>
                </c:pt>
                <c:pt idx="200">
                  <c:v>-130.120775806162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6-E14C-40BE-82C7-7342CDB576AD}"/>
            </c:ext>
          </c:extLst>
        </c:ser>
        <c:ser>
          <c:idx val="199"/>
          <c:order val="199"/>
          <c:spPr>
            <a:gradFill rotWithShape="1">
              <a:gsLst>
                <a:gs pos="0">
                  <a:schemeClr val="accent2">
                    <a:lumMod val="70000"/>
                    <a:lumOff val="30000"/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lumMod val="70000"/>
                    <a:lumOff val="30000"/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70000"/>
                    <a:lumOff val="3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4 - Función 4'!$B$216:$GT$216</c:f>
              <c:numCache>
                <c:formatCode>General</c:formatCode>
                <c:ptCount val="201"/>
                <c:pt idx="0">
                  <c:v>-45.253851049177065</c:v>
                </c:pt>
                <c:pt idx="1">
                  <c:v>-51.964552170529615</c:v>
                </c:pt>
                <c:pt idx="2">
                  <c:v>-57.82556094286668</c:v>
                </c:pt>
                <c:pt idx="3">
                  <c:v>-62.782315321377503</c:v>
                </c:pt>
                <c:pt idx="4">
                  <c:v>-66.796755695130273</c:v>
                </c:pt>
                <c:pt idx="5">
                  <c:v>-69.847242570161129</c:v>
                </c:pt>
                <c:pt idx="6">
                  <c:v>-71.928246892355091</c:v>
                </c:pt>
                <c:pt idx="7">
                  <c:v>-73.049822854969293</c:v>
                </c:pt>
                <c:pt idx="8">
                  <c:v>-73.236875711974847</c:v>
                </c:pt>
                <c:pt idx="9">
                  <c:v>-72.528239582805625</c:v>
                </c:pt>
                <c:pt idx="10">
                  <c:v>-70.975582458585876</c:v>
                </c:pt>
                <c:pt idx="11">
                  <c:v>-68.642157579869675</c:v>
                </c:pt>
                <c:pt idx="12">
                  <c:v>-65.601422030483889</c:v>
                </c:pt>
                <c:pt idx="13">
                  <c:v>-61.935544764227977</c:v>
                </c:pt>
                <c:pt idx="14">
                  <c:v>-57.733827338035283</c:v>
                </c:pt>
                <c:pt idx="15">
                  <c:v>-53.09106135800112</c:v>
                </c:pt>
                <c:pt idx="16">
                  <c:v>-48.105847048914406</c:v>
                </c:pt>
                <c:pt idx="17">
                  <c:v>-42.878897433321654</c:v>
                </c:pt>
                <c:pt idx="18">
                  <c:v>-37.511352356609628</c:v>
                </c:pt>
                <c:pt idx="19">
                  <c:v>-32.103126028103638</c:v>
                </c:pt>
                <c:pt idx="20">
                  <c:v>-26.751310876674687</c:v>
                </c:pt>
                <c:pt idx="21">
                  <c:v>-21.548659358477941</c:v>
                </c:pt>
                <c:pt idx="22">
                  <c:v>-16.582163923373013</c:v>
                </c:pt>
                <c:pt idx="23">
                  <c:v>-11.931753667659972</c:v>
                </c:pt>
                <c:pt idx="24">
                  <c:v>-7.6691242992621014</c:v>
                </c:pt>
                <c:pt idx="25">
                  <c:v>-3.8567159451924873</c:v>
                </c:pt>
                <c:pt idx="26">
                  <c:v>-0.54685107001394717</c:v>
                </c:pt>
                <c:pt idx="27">
                  <c:v>2.2189576202521684</c:v>
                </c:pt>
                <c:pt idx="28">
                  <c:v>4.4105219086437417</c:v>
                </c:pt>
                <c:pt idx="29">
                  <c:v>6.0093106125351925</c:v>
                </c:pt>
                <c:pt idx="30">
                  <c:v>7.0085977161832247</c:v>
                </c:pt>
                <c:pt idx="31">
                  <c:v>7.4134264525098876</c:v>
                </c:pt>
                <c:pt idx="32">
                  <c:v>7.2403922488198411</c:v>
                </c:pt>
                <c:pt idx="33">
                  <c:v>6.5172499339767906</c:v>
                </c:pt>
                <c:pt idx="34">
                  <c:v>5.2823529855780338</c:v>
                </c:pt>
                <c:pt idx="35">
                  <c:v>3.5839348446052228</c:v>
                </c:pt>
                <c:pt idx="36">
                  <c:v>1.4792444136561107</c:v>
                </c:pt>
                <c:pt idx="37">
                  <c:v>0.96645024270373081</c:v>
                </c:pt>
                <c:pt idx="38">
                  <c:v>3.6809742838955968</c:v>
                </c:pt>
                <c:pt idx="39">
                  <c:v>6.58645739064929</c:v>
                </c:pt>
                <c:pt idx="40">
                  <c:v>9.6006255821500321</c:v>
                </c:pt>
                <c:pt idx="41">
                  <c:v>12.63815420536457</c:v>
                </c:pt>
                <c:pt idx="42">
                  <c:v>15.612062063517405</c:v>
                </c:pt>
                <c:pt idx="43">
                  <c:v>18.435126242643008</c:v>
                </c:pt>
                <c:pt idx="44">
                  <c:v>21.021297067387074</c:v>
                </c:pt>
                <c:pt idx="45">
                  <c:v>23.287092769047906</c:v>
                </c:pt>
                <c:pt idx="46">
                  <c:v>25.152953875896088</c:v>
                </c:pt>
                <c:pt idx="47">
                  <c:v>26.544538030184921</c:v>
                </c:pt>
                <c:pt idx="48">
                  <c:v>27.39393688665853</c:v>
                </c:pt>
                <c:pt idx="49">
                  <c:v>27.640797939218171</c:v>
                </c:pt>
                <c:pt idx="50">
                  <c:v>27.233335538128252</c:v>
                </c:pt>
                <c:pt idx="51">
                  <c:v>26.129216979349938</c:v>
                </c:pt>
                <c:pt idx="52">
                  <c:v>24.296311347398856</c:v>
                </c:pt>
                <c:pt idx="53">
                  <c:v>21.713290748454721</c:v>
                </c:pt>
                <c:pt idx="54">
                  <c:v>18.370075654367582</c:v>
                </c:pt>
                <c:pt idx="55">
                  <c:v>14.268118262280316</c:v>
                </c:pt>
                <c:pt idx="56">
                  <c:v>9.4205200292584408</c:v>
                </c:pt>
                <c:pt idx="57">
                  <c:v>3.851981836303128</c:v>
                </c:pt>
                <c:pt idx="58">
                  <c:v>2.4014124592139154</c:v>
                </c:pt>
                <c:pt idx="59">
                  <c:v>9.2925760398874537</c:v>
                </c:pt>
                <c:pt idx="60">
                  <c:v>16.763957437832087</c:v>
                </c:pt>
                <c:pt idx="61">
                  <c:v>24.748229709466052</c:v>
                </c:pt>
                <c:pt idx="62">
                  <c:v>33.169121003502113</c:v>
                </c:pt>
                <c:pt idx="63">
                  <c:v>41.942375141013329</c:v>
                </c:pt>
                <c:pt idx="64">
                  <c:v>50.976829076884357</c:v>
                </c:pt>
                <c:pt idx="65">
                  <c:v>60.175592544378134</c:v>
                </c:pt>
                <c:pt idx="66">
                  <c:v>69.437313818900364</c:v>
                </c:pt>
                <c:pt idx="67">
                  <c:v>78.657514390536519</c:v>
                </c:pt>
                <c:pt idx="68">
                  <c:v>87.729974421868548</c:v>
                </c:pt>
                <c:pt idx="69">
                  <c:v>96.548150199124294</c:v>
                </c:pt>
                <c:pt idx="70">
                  <c:v>105.00660436881778</c:v>
                </c:pt>
                <c:pt idx="71">
                  <c:v>113.0024295933311</c:v>
                </c:pt>
                <c:pt idx="72">
                  <c:v>120.43664635860954</c:v>
                </c:pt>
                <c:pt idx="73">
                  <c:v>127.21555602317837</c:v>
                </c:pt>
                <c:pt idx="74">
                  <c:v>133.25203080458328</c:v>
                </c:pt>
                <c:pt idx="75">
                  <c:v>138.4667232484008</c:v>
                </c:pt>
                <c:pt idx="76">
                  <c:v>142.78917880433644</c:v>
                </c:pt>
                <c:pt idx="77">
                  <c:v>146.15883642882358</c:v>
                </c:pt>
                <c:pt idx="78">
                  <c:v>148.52590362640908</c:v>
                </c:pt>
                <c:pt idx="79">
                  <c:v>149.85209401297161</c:v>
                </c:pt>
                <c:pt idx="80">
                  <c:v>150.11121731012352</c:v>
                </c:pt>
                <c:pt idx="81">
                  <c:v>149.28961363769</c:v>
                </c:pt>
                <c:pt idx="82">
                  <c:v>147.38642603397545</c:v>
                </c:pt>
                <c:pt idx="83">
                  <c:v>144.41370727435793</c:v>
                </c:pt>
                <c:pt idx="84">
                  <c:v>140.39635924937227</c:v>
                </c:pt>
                <c:pt idx="85">
                  <c:v>135.37190537504588</c:v>
                </c:pt>
                <c:pt idx="86">
                  <c:v>129.39009871182324</c:v>
                </c:pt>
                <c:pt idx="87">
                  <c:v>122.51237063507794</c:v>
                </c:pt>
                <c:pt idx="88">
                  <c:v>114.81112700165087</c:v>
                </c:pt>
                <c:pt idx="89">
                  <c:v>106.36890076562788</c:v>
                </c:pt>
                <c:pt idx="90">
                  <c:v>97.27737188648473</c:v>
                </c:pt>
                <c:pt idx="91">
                  <c:v>87.636267119199104</c:v>
                </c:pt>
                <c:pt idx="92">
                  <c:v>77.552153856225544</c:v>
                </c:pt>
                <c:pt idx="93">
                  <c:v>67.137143584852865</c:v>
                </c:pt>
                <c:pt idx="94">
                  <c:v>56.507521712337223</c:v>
                </c:pt>
                <c:pt idx="95">
                  <c:v>45.782321479931312</c:v>
                </c:pt>
                <c:pt idx="96">
                  <c:v>35.081860423016231</c:v>
                </c:pt>
                <c:pt idx="97">
                  <c:v>24.526258328476612</c:v>
                </c:pt>
                <c:pt idx="98">
                  <c:v>14.233955885939267</c:v>
                </c:pt>
                <c:pt idx="99">
                  <c:v>4.3202532234075175</c:v>
                </c:pt>
                <c:pt idx="100">
                  <c:v>5.1041127396595689</c:v>
                </c:pt>
                <c:pt idx="101">
                  <c:v>13.934333694201918</c:v>
                </c:pt>
                <c:pt idx="102">
                  <c:v>22.07282041746252</c:v>
                </c:pt>
                <c:pt idx="103">
                  <c:v>29.430401620290656</c:v>
                </c:pt>
                <c:pt idx="104">
                  <c:v>35.927415660141996</c:v>
                </c:pt>
                <c:pt idx="105">
                  <c:v>41.494681014098447</c:v>
                </c:pt>
                <c:pt idx="106">
                  <c:v>46.0743329910458</c:v>
                </c:pt>
                <c:pt idx="107">
                  <c:v>49.620515911090173</c:v>
                </c:pt>
                <c:pt idx="108">
                  <c:v>52.099921870532356</c:v>
                </c:pt>
                <c:pt idx="109">
                  <c:v>53.492169217600143</c:v>
                </c:pt>
                <c:pt idx="110">
                  <c:v>53.790015961472726</c:v>
                </c:pt>
                <c:pt idx="111">
                  <c:v>52.999405497541481</c:v>
                </c:pt>
                <c:pt idx="112">
                  <c:v>51.139344227119963</c:v>
                </c:pt>
                <c:pt idx="113">
                  <c:v>48.24161285126133</c:v>
                </c:pt>
                <c:pt idx="114">
                  <c:v>44.350315297162027</c:v>
                </c:pt>
                <c:pt idx="115">
                  <c:v>39.521271363303491</c:v>
                </c:pt>
                <c:pt idx="116">
                  <c:v>33.821261218126764</c:v>
                </c:pt>
                <c:pt idx="117">
                  <c:v>27.327131829735865</c:v>
                </c:pt>
                <c:pt idx="118">
                  <c:v>20.124777215356502</c:v>
                </c:pt>
                <c:pt idx="119">
                  <c:v>12.308006055146668</c:v>
                </c:pt>
                <c:pt idx="120">
                  <c:v>3.9773116935896109</c:v>
                </c:pt>
                <c:pt idx="121">
                  <c:v>4.7614391665142426</c:v>
                </c:pt>
                <c:pt idx="122">
                  <c:v>13.798381704593604</c:v>
                </c:pt>
                <c:pt idx="123">
                  <c:v>23.02107394493181</c:v>
                </c:pt>
                <c:pt idx="124">
                  <c:v>32.315944628955442</c:v>
                </c:pt>
                <c:pt idx="125">
                  <c:v>41.569748832730049</c:v>
                </c:pt>
                <c:pt idx="126">
                  <c:v>50.671012066134992</c:v>
                </c:pt>
                <c:pt idx="127">
                  <c:v>59.511443745884378</c:v>
                </c:pt>
                <c:pt idx="128">
                  <c:v>67.987301343457091</c:v>
                </c:pt>
                <c:pt idx="129">
                  <c:v>76.000687166260136</c:v>
                </c:pt>
                <c:pt idx="130">
                  <c:v>83.460760627870059</c:v>
                </c:pt>
                <c:pt idx="131">
                  <c:v>90.284849989703758</c:v>
                </c:pt>
                <c:pt idx="132">
                  <c:v>96.399448897691045</c:v>
                </c:pt>
                <c:pt idx="133">
                  <c:v>101.74108457631289</c:v>
                </c:pt>
                <c:pt idx="134">
                  <c:v>106.25704625895908</c:v>
                </c:pt>
                <c:pt idx="135">
                  <c:v>109.90596430580038</c:v>
                </c:pt>
                <c:pt idx="136">
                  <c:v>112.65823246398294</c:v>
                </c:pt>
                <c:pt idx="137">
                  <c:v>114.49626783386103</c:v>
                </c:pt>
                <c:pt idx="138">
                  <c:v>115.41460529165637</c:v>
                </c:pt>
                <c:pt idx="139">
                  <c:v>115.41982535467127</c:v>
                </c:pt>
                <c:pt idx="140">
                  <c:v>114.53031673057652</c:v>
                </c:pt>
                <c:pt idx="141">
                  <c:v>112.7758770375373</c:v>
                </c:pt>
                <c:pt idx="142">
                  <c:v>110.19715738720376</c:v>
                </c:pt>
                <c:pt idx="143">
                  <c:v>106.84495865849894</c:v>
                </c:pt>
                <c:pt idx="144">
                  <c:v>102.77938932800311</c:v>
                </c:pt>
                <c:pt idx="145">
                  <c:v>98.068896635110463</c:v>
                </c:pt>
                <c:pt idx="146">
                  <c:v>92.789184621000672</c:v>
                </c:pt>
                <c:pt idx="147">
                  <c:v>87.02203416571632</c:v>
                </c:pt>
                <c:pt idx="148">
                  <c:v>80.854041535306337</c:v>
                </c:pt>
                <c:pt idx="149">
                  <c:v>74.375293121598773</c:v>
                </c:pt>
                <c:pt idx="150">
                  <c:v>67.677994993970458</c:v>
                </c:pt>
                <c:pt idx="151">
                  <c:v>60.855076571696834</c:v>
                </c:pt>
                <c:pt idx="152">
                  <c:v>53.998788156502862</c:v>
                </c:pt>
                <c:pt idx="153">
                  <c:v>47.19931223049602</c:v>
                </c:pt>
                <c:pt idx="154">
                  <c:v>40.543408320912604</c:v>
                </c:pt>
                <c:pt idx="155">
                  <c:v>34.113110859700427</c:v>
                </c:pt>
                <c:pt idx="156">
                  <c:v>27.984498826114301</c:v>
                </c:pt>
                <c:pt idx="157">
                  <c:v>22.226555060914333</c:v>
                </c:pt>
                <c:pt idx="158">
                  <c:v>16.900131991634954</c:v>
                </c:pt>
                <c:pt idx="159">
                  <c:v>12.057039123242586</c:v>
                </c:pt>
                <c:pt idx="160">
                  <c:v>7.7392660440630605</c:v>
                </c:pt>
                <c:pt idx="161">
                  <c:v>3.9783528928694936</c:v>
                </c:pt>
                <c:pt idx="162">
                  <c:v>0.79491825197492927</c:v>
                </c:pt>
                <c:pt idx="163">
                  <c:v>1.801647701900994</c:v>
                </c:pt>
                <c:pt idx="164">
                  <c:v>3.8133192151206665</c:v>
                </c:pt>
                <c:pt idx="165">
                  <c:v>5.2533969227490305</c:v>
                </c:pt>
                <c:pt idx="166">
                  <c:v>6.1462949608752204</c:v>
                </c:pt>
                <c:pt idx="167">
                  <c:v>6.5271548764520118</c:v>
                </c:pt>
                <c:pt idx="168">
                  <c:v>6.4412904387199381</c:v>
                </c:pt>
                <c:pt idx="169">
                  <c:v>5.9434698777972184</c:v>
                </c:pt>
                <c:pt idx="170">
                  <c:v>5.0970444331517077</c:v>
                </c:pt>
                <c:pt idx="171">
                  <c:v>3.9729343553172147</c:v>
                </c:pt>
                <c:pt idx="172">
                  <c:v>2.6484856372031622</c:v>
                </c:pt>
                <c:pt idx="173">
                  <c:v>1.2062127268843796</c:v>
                </c:pt>
                <c:pt idx="174">
                  <c:v>-0.26755573622361672</c:v>
                </c:pt>
                <c:pt idx="175">
                  <c:v>-1.6841095413012634</c:v>
                </c:pt>
                <c:pt idx="176">
                  <c:v>-2.953847917926832</c:v>
                </c:pt>
                <c:pt idx="177">
                  <c:v>-3.9878078872317628</c:v>
                </c:pt>
                <c:pt idx="178">
                  <c:v>-4.6992080846025921</c:v>
                </c:pt>
                <c:pt idx="179">
                  <c:v>-5.0049856579580609</c:v>
                </c:pt>
                <c:pt idx="180">
                  <c:v>-4.8273036151469491</c:v>
                </c:pt>
                <c:pt idx="181">
                  <c:v>-4.0950060680187148</c:v>
                </c:pt>
                <c:pt idx="182">
                  <c:v>-2.7449992021444976</c:v>
                </c:pt>
                <c:pt idx="183">
                  <c:v>-0.72353648895915501</c:v>
                </c:pt>
                <c:pt idx="184">
                  <c:v>-2.0126123537697684</c:v>
                </c:pt>
                <c:pt idx="185">
                  <c:v>-5.4951278657845721</c:v>
                </c:pt>
                <c:pt idx="186">
                  <c:v>-9.7432604642607306</c:v>
                </c:pt>
                <c:pt idx="187">
                  <c:v>-14.763119008017028</c:v>
                </c:pt>
                <c:pt idx="188">
                  <c:v>-20.547142068271249</c:v>
                </c:pt>
                <c:pt idx="189">
                  <c:v>-27.073763383601044</c:v>
                </c:pt>
                <c:pt idx="190">
                  <c:v>-34.307280500401028</c:v>
                </c:pt>
                <c:pt idx="191">
                  <c:v>-42.197932961659902</c:v>
                </c:pt>
                <c:pt idx="192">
                  <c:v>-50.682193638573331</c:v>
                </c:pt>
                <c:pt idx="193">
                  <c:v>-59.683273935622303</c:v>
                </c:pt>
                <c:pt idx="194">
                  <c:v>-69.111840676357573</c:v>
                </c:pt>
                <c:pt idx="195">
                  <c:v>-78.866939531534456</c:v>
                </c:pt>
                <c:pt idx="196">
                  <c:v>-88.837116921529983</c:v>
                </c:pt>
                <c:pt idx="197">
                  <c:v>-98.90172944968937</c:v>
                </c:pt>
                <c:pt idx="198">
                  <c:v>-108.93242714063749</c:v>
                </c:pt>
                <c:pt idx="199">
                  <c:v>-118.79479410544023</c:v>
                </c:pt>
                <c:pt idx="200">
                  <c:v>-128.3501277704057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7-E14C-40BE-82C7-7342CDB576AD}"/>
            </c:ext>
          </c:extLst>
        </c:ser>
        <c:ser>
          <c:idx val="200"/>
          <c:order val="200"/>
          <c:spPr>
            <a:gradFill rotWithShape="1">
              <a:gsLst>
                <a:gs pos="0">
                  <a:schemeClr val="accent3">
                    <a:lumMod val="70000"/>
                    <a:lumOff val="30000"/>
                    <a:satMod val="103000"/>
                    <a:lumMod val="102000"/>
                    <a:tint val="94000"/>
                  </a:schemeClr>
                </a:gs>
                <a:gs pos="50000">
                  <a:schemeClr val="accent3">
                    <a:lumMod val="70000"/>
                    <a:lumOff val="30000"/>
                    <a:satMod val="110000"/>
                    <a:lumMod val="100000"/>
                    <a:shade val="100000"/>
                  </a:schemeClr>
                </a:gs>
                <a:gs pos="100000">
                  <a:schemeClr val="accent3">
                    <a:lumMod val="70000"/>
                    <a:lumOff val="3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4 - Función 4'!$B$217:$GT$217</c:f>
              <c:numCache>
                <c:formatCode>General</c:formatCode>
                <c:ptCount val="201"/>
                <c:pt idx="0">
                  <c:v>-38.767795872272238</c:v>
                </c:pt>
                <c:pt idx="1">
                  <c:v>-46.230466849449229</c:v>
                </c:pt>
                <c:pt idx="2">
                  <c:v>-52.835911268344091</c:v>
                </c:pt>
                <c:pt idx="3">
                  <c:v>-58.525636691728174</c:v>
                </c:pt>
                <c:pt idx="4">
                  <c:v>-63.257732054960407</c:v>
                </c:pt>
                <c:pt idx="5">
                  <c:v>-67.006823831528422</c:v>
                </c:pt>
                <c:pt idx="6">
                  <c:v>-69.76380366514843</c:v>
                </c:pt>
                <c:pt idx="7">
                  <c:v>-71.535336940492641</c:v>
                </c:pt>
                <c:pt idx="8">
                  <c:v>-72.34316445638612</c:v>
                </c:pt>
                <c:pt idx="9">
                  <c:v>-72.223211848745862</c:v>
                </c:pt>
                <c:pt idx="10">
                  <c:v>-71.224523657413442</c:v>
                </c:pt>
                <c:pt idx="11">
                  <c:v>-69.408040916553304</c:v>
                </c:pt>
                <c:pt idx="12">
                  <c:v>-66.845242851297229</c:v>
                </c:pt>
                <c:pt idx="13">
                  <c:v>-63.616674666554516</c:v>
                </c:pt>
                <c:pt idx="14">
                  <c:v>-59.81038450413552</c:v>
                </c:pt>
                <c:pt idx="15">
                  <c:v>-55.520293412489131</c:v>
                </c:pt>
                <c:pt idx="16">
                  <c:v>-50.844522614558883</c:v>
                </c:pt>
                <c:pt idx="17">
                  <c:v>-45.883702472874873</c:v>
                </c:pt>
                <c:pt idx="18">
                  <c:v>-40.739287340548017</c:v>
                </c:pt>
                <c:pt idx="19">
                  <c:v>-35.511899959911183</c:v>
                </c:pt>
                <c:pt idx="20">
                  <c:v>-30.299728238698695</c:v>
                </c:pt>
                <c:pt idx="21">
                  <c:v>-25.196996112122097</c:v>
                </c:pt>
                <c:pt idx="22">
                  <c:v>-20.292528806758149</c:v>
                </c:pt>
                <c:pt idx="23">
                  <c:v>-15.668431180785706</c:v>
                </c:pt>
                <c:pt idx="24">
                  <c:v>-11.398895949674971</c:v>
                </c:pt>
                <c:pt idx="25">
                  <c:v>-7.5491565443801134</c:v>
                </c:pt>
                <c:pt idx="26">
                  <c:v>-4.1745971200295324</c:v>
                </c:pt>
                <c:pt idx="27">
                  <c:v>-1.3200298684345972</c:v>
                </c:pt>
                <c:pt idx="28">
                  <c:v>0.98085267979946711</c:v>
                </c:pt>
                <c:pt idx="29">
                  <c:v>2.7058452144944294</c:v>
                </c:pt>
                <c:pt idx="30">
                  <c:v>3.8444144891128138</c:v>
                </c:pt>
                <c:pt idx="31">
                  <c:v>4.3977014431325419</c:v>
                </c:pt>
                <c:pt idx="32">
                  <c:v>4.3783431381903588</c:v>
                </c:pt>
                <c:pt idx="33">
                  <c:v>3.8101195159395953</c:v>
                </c:pt>
                <c:pt idx="34">
                  <c:v>2.7274323609837055</c:v>
                </c:pt>
                <c:pt idx="35">
                  <c:v>1.1746260995373285</c:v>
                </c:pt>
                <c:pt idx="36">
                  <c:v>0.79483784459210782</c:v>
                </c:pt>
                <c:pt idx="37">
                  <c:v>3.1193395064164995</c:v>
                </c:pt>
                <c:pt idx="38">
                  <c:v>5.7301763151166751</c:v>
                </c:pt>
                <c:pt idx="39">
                  <c:v>8.5527396975923864</c:v>
                </c:pt>
                <c:pt idx="40">
                  <c:v>11.507774305319696</c:v>
                </c:pt>
                <c:pt idx="41">
                  <c:v>14.512700842501026</c:v>
                </c:pt>
                <c:pt idx="42">
                  <c:v>17.482982763839413</c:v>
                </c:pt>
                <c:pt idx="43">
                  <c:v>20.333516674941233</c:v>
                </c:pt>
                <c:pt idx="44">
                  <c:v>22.980026110578514</c:v>
                </c:pt>
                <c:pt idx="45">
                  <c:v>25.340438485400874</c:v>
                </c:pt>
                <c:pt idx="46">
                  <c:v>27.336225404160988</c:v>
                </c:pt>
                <c:pt idx="47">
                  <c:v>28.893687176549602</c:v>
                </c:pt>
                <c:pt idx="48">
                  <c:v>29.945163294383097</c:v>
                </c:pt>
                <c:pt idx="49">
                  <c:v>30.430151781963637</c:v>
                </c:pt>
                <c:pt idx="50">
                  <c:v>30.296321706736059</c:v>
                </c:pt>
                <c:pt idx="51">
                  <c:v>29.500404716907127</c:v>
                </c:pt>
                <c:pt idx="52">
                  <c:v>28.008953232986375</c:v>
                </c:pt>
                <c:pt idx="53">
                  <c:v>25.798954836567173</c:v>
                </c:pt>
                <c:pt idx="54">
                  <c:v>22.858294445545869</c:v>
                </c:pt>
                <c:pt idx="55">
                  <c:v>19.186058012326498</c:v>
                </c:pt>
                <c:pt idx="56">
                  <c:v>14.792673701185851</c:v>
                </c:pt>
                <c:pt idx="57">
                  <c:v>9.6998887629443846</c:v>
                </c:pt>
                <c:pt idx="58">
                  <c:v>3.9405825990974774</c:v>
                </c:pt>
                <c:pt idx="59">
                  <c:v>2.441581236657671</c:v>
                </c:pt>
                <c:pt idx="60">
                  <c:v>9.3926591438560258</c:v>
                </c:pt>
                <c:pt idx="61">
                  <c:v>16.849080601429858</c:v>
                </c:pt>
                <c:pt idx="62">
                  <c:v>24.738441202767572</c:v>
                </c:pt>
                <c:pt idx="63">
                  <c:v>32.980424593550708</c:v>
                </c:pt>
                <c:pt idx="64">
                  <c:v>41.487840567780061</c:v>
                </c:pt>
                <c:pt idx="65">
                  <c:v>50.167765017047195</c:v>
                </c:pt>
                <c:pt idx="66">
                  <c:v>58.922766065755908</c:v>
                </c:pt>
                <c:pt idx="67">
                  <c:v>67.652199577823822</c:v>
                </c:pt>
                <c:pt idx="68">
                  <c:v>76.253556302703032</c:v>
                </c:pt>
                <c:pt idx="69">
                  <c:v>84.62384225157254</c:v>
                </c:pt>
                <c:pt idx="70">
                  <c:v>92.660973466299751</c:v>
                </c:pt>
                <c:pt idx="71">
                  <c:v>100.26516616900466</c:v>
                </c:pt>
                <c:pt idx="72">
                  <c:v>107.34030336017851</c:v>
                </c:pt>
                <c:pt idx="73">
                  <c:v>113.79525926640171</c:v>
                </c:pt>
                <c:pt idx="74">
                  <c:v>119.54516361953675</c:v>
                </c:pt>
                <c:pt idx="75">
                  <c:v>124.51258856940211</c:v>
                </c:pt>
                <c:pt idx="76">
                  <c:v>128.62864207981923</c:v>
                </c:pt>
                <c:pt idx="77">
                  <c:v>131.83395291908687</c:v>
                </c:pt>
                <c:pt idx="78">
                  <c:v>134.07953381315986</c:v>
                </c:pt>
                <c:pt idx="79">
                  <c:v>135.32751096336131</c:v>
                </c:pt>
                <c:pt idx="80">
                  <c:v>135.55170991836704</c:v>
                </c:pt>
                <c:pt idx="81">
                  <c:v>134.73808970854603</c:v>
                </c:pt>
                <c:pt idx="82">
                  <c:v>132.8850191739466</c:v>
                </c:pt>
                <c:pt idx="83">
                  <c:v>130.00339151842414</c:v>
                </c:pt>
                <c:pt idx="84">
                  <c:v>126.11657527377902</c:v>
                </c:pt>
                <c:pt idx="85">
                  <c:v>121.26020203090667</c:v>
                </c:pt>
                <c:pt idx="86">
                  <c:v>115.48179346121302</c:v>
                </c:pt>
                <c:pt idx="87">
                  <c:v>108.84023228242836</c:v>
                </c:pt>
                <c:pt idx="88">
                  <c:v>101.40508389049029</c:v>
                </c:pt>
                <c:pt idx="89">
                  <c:v>93.255777356267544</c:v>
                </c:pt>
                <c:pt idx="90">
                  <c:v>84.480656346680306</c:v>
                </c:pt>
                <c:pt idx="91">
                  <c:v>75.175912249944474</c:v>
                </c:pt>
                <c:pt idx="92">
                  <c:v>65.444413341762726</c:v>
                </c:pt>
                <c:pt idx="93">
                  <c:v>55.394445203033584</c:v>
                </c:pt>
                <c:pt idx="94">
                  <c:v>45.138378772176651</c:v>
                </c:pt>
                <c:pt idx="95">
                  <c:v>34.791283371240382</c:v>
                </c:pt>
                <c:pt idx="96">
                  <c:v>24.469502772204361</c:v>
                </c:pt>
                <c:pt idx="97">
                  <c:v>14.289212858884756</c:v>
                </c:pt>
                <c:pt idx="98">
                  <c:v>4.3649796843487572</c:v>
                </c:pt>
                <c:pt idx="99">
                  <c:v>5.1916632793633468</c:v>
                </c:pt>
                <c:pt idx="100">
                  <c:v>14.27360015297767</c:v>
                </c:pt>
                <c:pt idx="101">
                  <c:v>22.77946187160488</c:v>
                </c:pt>
                <c:pt idx="102">
                  <c:v>30.614882296853381</c:v>
                </c:pt>
                <c:pt idx="103">
                  <c:v>37.693664860138966</c:v>
                </c:pt>
                <c:pt idx="104">
                  <c:v>43.938844553260367</c:v>
                </c:pt>
                <c:pt idx="105">
                  <c:v>49.283631457540061</c:v>
                </c:pt>
                <c:pt idx="106">
                  <c:v>53.672223559882937</c:v>
                </c:pt>
                <c:pt idx="107">
                  <c:v>57.060478322595905</c:v>
                </c:pt>
                <c:pt idx="108">
                  <c:v>59.416434331211512</c:v>
                </c:pt>
                <c:pt idx="109">
                  <c:v>60.720676316544825</c:v>
                </c:pt>
                <c:pt idx="110">
                  <c:v>60.966538907943089</c:v>
                </c:pt>
                <c:pt idx="111">
                  <c:v>60.160146597147481</c:v>
                </c:pt>
                <c:pt idx="112">
                  <c:v>58.320289548548956</c:v>
                </c:pt>
                <c:pt idx="113">
                  <c:v>55.478137053573384</c:v>
                </c:pt>
                <c:pt idx="114">
                  <c:v>51.67679256608772</c:v>
                </c:pt>
                <c:pt idx="115">
                  <c:v>46.970696343941171</c:v>
                </c:pt>
                <c:pt idx="116">
                  <c:v>41.424883731553052</c:v>
                </c:pt>
                <c:pt idx="117">
                  <c:v>35.114109023321745</c:v>
                </c:pt>
                <c:pt idx="118">
                  <c:v>28.121846622386716</c:v>
                </c:pt>
                <c:pt idx="119">
                  <c:v>20.539182830423641</c:v>
                </c:pt>
                <c:pt idx="120">
                  <c:v>12.463613050143168</c:v>
                </c:pt>
                <c:pt idx="121">
                  <c:v>3.9977604337259334</c:v>
                </c:pt>
                <c:pt idx="122">
                  <c:v>4.7519669492380121</c:v>
                </c:pt>
                <c:pt idx="123">
                  <c:v>13.676762535661538</c:v>
                </c:pt>
                <c:pt idx="124">
                  <c:v>22.666832817407922</c:v>
                </c:pt>
                <c:pt idx="125">
                  <c:v>31.612815212752693</c:v>
                </c:pt>
                <c:pt idx="126">
                  <c:v>40.407183374478691</c:v>
                </c:pt>
                <c:pt idx="127">
                  <c:v>48.945621214358113</c:v>
                </c:pt>
                <c:pt idx="128">
                  <c:v>57.128347339241586</c:v>
                </c:pt>
                <c:pt idx="129">
                  <c:v>64.861372253866634</c:v>
                </c:pt>
                <c:pt idx="130">
                  <c:v>72.057671581682854</c:v>
                </c:pt>
                <c:pt idx="131">
                  <c:v>78.638259676214957</c:v>
                </c:pt>
                <c:pt idx="132">
                  <c:v>84.533149327522352</c:v>
                </c:pt>
                <c:pt idx="133">
                  <c:v>89.682184794111762</c:v>
                </c:pt>
                <c:pt idx="134">
                  <c:v>94.03573709058702</c:v>
                </c:pt>
                <c:pt idx="135">
                  <c:v>97.555252313383548</c:v>
                </c:pt>
                <c:pt idx="136">
                  <c:v>100.21364576705477</c:v>
                </c:pt>
                <c:pt idx="137">
                  <c:v>101.99553673593829</c:v>
                </c:pt>
                <c:pt idx="138">
                  <c:v>102.89732090332066</c:v>
                </c:pt>
                <c:pt idx="139">
                  <c:v>102.92707962407998</c:v>
                </c:pt>
                <c:pt idx="140">
                  <c:v>102.10432747810314</c:v>
                </c:pt>
                <c:pt idx="141">
                  <c:v>100.45960174106628</c:v>
                </c:pt>
                <c:pt idx="142">
                  <c:v>98.033899577014466</c:v>
                </c:pt>
                <c:pt idx="143">
                  <c:v>94.877970854506103</c:v>
                </c:pt>
                <c:pt idx="144">
                  <c:v>91.051476486677686</c:v>
                </c:pt>
                <c:pt idx="145">
                  <c:v>86.622024068305834</c:v>
                </c:pt>
                <c:pt idx="146">
                  <c:v>81.664094304230304</c:v>
                </c:pt>
                <c:pt idx="147">
                  <c:v>76.25787326960382</c:v>
                </c:pt>
                <c:pt idx="148">
                  <c:v>70.488006891798634</c:v>
                </c:pt>
                <c:pt idx="149">
                  <c:v>64.44229517731948</c:v>
                </c:pt>
                <c:pt idx="150">
                  <c:v>58.210344608377987</c:v>
                </c:pt>
                <c:pt idx="151">
                  <c:v>51.882197789459717</c:v>
                </c:pt>
                <c:pt idx="152">
                  <c:v>45.546959823973467</c:v>
                </c:pt>
                <c:pt idx="153">
                  <c:v>39.291441037966223</c:v>
                </c:pt>
                <c:pt idx="154">
                  <c:v>33.198835538338486</c:v>
                </c:pt>
                <c:pt idx="155">
                  <c:v>27.34745469692789</c:v>
                </c:pt>
                <c:pt idx="156">
                  <c:v>21.809533992690692</c:v>
                </c:pt>
                <c:pt idx="157">
                  <c:v>16.650130728885152</c:v>
                </c:pt>
                <c:pt idx="158">
                  <c:v>11.926128981013003</c:v>
                </c:pt>
                <c:pt idx="159">
                  <c:v>7.6853667379389865</c:v>
                </c:pt>
                <c:pt idx="160">
                  <c:v>3.9658985898947798</c:v>
                </c:pt>
                <c:pt idx="161">
                  <c:v>0.79540551276652571</c:v>
                </c:pt>
                <c:pt idx="162">
                  <c:v>1.809238679332287</c:v>
                </c:pt>
                <c:pt idx="163">
                  <c:v>3.842236766708186</c:v>
                </c:pt>
                <c:pt idx="164">
                  <c:v>5.3089682419375492</c:v>
                </c:pt>
                <c:pt idx="165">
                  <c:v>6.2259172513924872</c:v>
                </c:pt>
                <c:pt idx="166">
                  <c:v>6.6204278989697638</c:v>
                </c:pt>
                <c:pt idx="167">
                  <c:v>6.5302888806607315</c:v>
                </c:pt>
                <c:pt idx="168">
                  <c:v>6.0031518465367615</c:v>
                </c:pt>
                <c:pt idx="169">
                  <c:v>5.0957902800071952</c:v>
                </c:pt>
                <c:pt idx="170">
                  <c:v>3.8732080104631543</c:v>
                </c:pt>
                <c:pt idx="171">
                  <c:v>2.4076087028612623</c:v>
                </c:pt>
                <c:pt idx="172">
                  <c:v>0.77723976558125885</c:v>
                </c:pt>
                <c:pt idx="173">
                  <c:v>-0.93487394343022256</c:v>
                </c:pt>
                <c:pt idx="174">
                  <c:v>-2.6422894803307195</c:v>
                </c:pt>
                <c:pt idx="175">
                  <c:v>-4.2565795774107418</c:v>
                </c:pt>
                <c:pt idx="176">
                  <c:v>-5.6888208278218331</c:v>
                </c:pt>
                <c:pt idx="177">
                  <c:v>-6.8511152687383854</c:v>
                </c:pt>
                <c:pt idx="178">
                  <c:v>-7.6581235627721478</c:v>
                </c:pt>
                <c:pt idx="179">
                  <c:v>-8.0285874879892472</c:v>
                </c:pt>
                <c:pt idx="180">
                  <c:v>-7.8868192540405344</c:v>
                </c:pt>
                <c:pt idx="181">
                  <c:v>-7.1641352721180782</c:v>
                </c:pt>
                <c:pt idx="182">
                  <c:v>-5.8002124222784639</c:v>
                </c:pt>
                <c:pt idx="183">
                  <c:v>-3.7443455817212685</c:v>
                </c:pt>
                <c:pt idx="184">
                  <c:v>-0.95658619653719013</c:v>
                </c:pt>
                <c:pt idx="185">
                  <c:v>-2.5912570120792875</c:v>
                </c:pt>
                <c:pt idx="186">
                  <c:v>-6.9147725312950259</c:v>
                </c:pt>
                <c:pt idx="187">
                  <c:v>-12.016271209642547</c:v>
                </c:pt>
                <c:pt idx="188">
                  <c:v>-17.884295476239064</c:v>
                </c:pt>
                <c:pt idx="189">
                  <c:v>-24.493323724711182</c:v>
                </c:pt>
                <c:pt idx="190">
                  <c:v>-31.803678474151624</c:v>
                </c:pt>
                <c:pt idx="191">
                  <c:v>-39.76164427505492</c:v>
                </c:pt>
                <c:pt idx="192">
                  <c:v>-48.299798557907692</c:v>
                </c:pt>
                <c:pt idx="193">
                  <c:v>-57.33755576022368</c:v>
                </c:pt>
                <c:pt idx="194">
                  <c:v>-66.781922150366384</c:v>
                </c:pt>
                <c:pt idx="195">
                  <c:v>-76.528455830740981</c:v>
                </c:pt>
                <c:pt idx="196">
                  <c:v>-86.462423486842951</c:v>
                </c:pt>
                <c:pt idx="197">
                  <c:v>-96.460142590629587</c:v>
                </c:pt>
                <c:pt idx="198">
                  <c:v>-106.39049500482895</c:v>
                </c:pt>
                <c:pt idx="199">
                  <c:v>-116.11659530665948</c:v>
                </c:pt>
                <c:pt idx="200">
                  <c:v>-125.497594691396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8-E14C-40BE-82C7-7342CDB576AD}"/>
            </c:ext>
          </c:extLst>
        </c:ser>
        <c:bandFmts>
          <c:bandFmt>
            <c:idx val="0"/>
            <c:spPr>
              <a:gradFill rotWithShape="1">
                <a:gsLst>
                  <a:gs pos="0">
                    <a:schemeClr val="accent1">
                      <a:satMod val="103000"/>
                      <a:lumMod val="102000"/>
                      <a:tint val="94000"/>
                    </a:schemeClr>
                  </a:gs>
                  <a:gs pos="50000">
                    <a:schemeClr val="accent1">
                      <a:satMod val="110000"/>
                      <a:lumMod val="100000"/>
                      <a:shade val="100000"/>
                    </a:schemeClr>
                  </a:gs>
                  <a:gs pos="100000">
                    <a:schemeClr val="accent1">
                      <a:lumMod val="99000"/>
                      <a:satMod val="120000"/>
                      <a:shade val="78000"/>
                    </a:schemeClr>
                  </a:gs>
                </a:gsLst>
                <a:lin ang="5400000" scaled="0"/>
              </a:gradFill>
              <a:ln/>
              <a:effectLst>
                <a:outerShdw blurRad="57150" dist="19050" dir="5400000" algn="ctr" rotWithShape="0">
                  <a:srgbClr val="000000">
                    <a:alpha val="63000"/>
                  </a:srgbClr>
                </a:outerShdw>
              </a:effectLst>
              <a:sp3d/>
            </c:spPr>
          </c:bandFmt>
          <c:bandFmt>
            <c:idx val="1"/>
            <c:spPr>
              <a:gradFill rotWithShape="1">
                <a:gsLst>
                  <a:gs pos="0">
                    <a:schemeClr val="accent2">
                      <a:satMod val="103000"/>
                      <a:lumMod val="102000"/>
                      <a:tint val="94000"/>
                    </a:schemeClr>
                  </a:gs>
                  <a:gs pos="50000">
                    <a:schemeClr val="accent2">
                      <a:satMod val="110000"/>
                      <a:lumMod val="100000"/>
                      <a:shade val="100000"/>
                    </a:schemeClr>
                  </a:gs>
                  <a:gs pos="100000">
                    <a:schemeClr val="accent2">
                      <a:lumMod val="99000"/>
                      <a:satMod val="120000"/>
                      <a:shade val="78000"/>
                    </a:schemeClr>
                  </a:gs>
                </a:gsLst>
                <a:lin ang="5400000" scaled="0"/>
              </a:gradFill>
              <a:ln/>
              <a:effectLst>
                <a:outerShdw blurRad="57150" dist="19050" dir="5400000" algn="ctr" rotWithShape="0">
                  <a:srgbClr val="000000">
                    <a:alpha val="63000"/>
                  </a:srgbClr>
                </a:outerShdw>
              </a:effectLst>
              <a:sp3d/>
            </c:spPr>
          </c:bandFmt>
          <c:bandFmt>
            <c:idx val="2"/>
            <c:spPr>
              <a:gradFill rotWithShape="1">
                <a:gsLst>
                  <a:gs pos="0">
                    <a:schemeClr val="accent3">
                      <a:satMod val="103000"/>
                      <a:lumMod val="102000"/>
                      <a:tint val="94000"/>
                    </a:schemeClr>
                  </a:gs>
                  <a:gs pos="50000">
                    <a:schemeClr val="accent3">
                      <a:satMod val="110000"/>
                      <a:lumMod val="100000"/>
                      <a:shade val="100000"/>
                    </a:schemeClr>
                  </a:gs>
                  <a:gs pos="100000">
                    <a:schemeClr val="accent3">
                      <a:lumMod val="99000"/>
                      <a:satMod val="120000"/>
                      <a:shade val="78000"/>
                    </a:schemeClr>
                  </a:gs>
                </a:gsLst>
                <a:lin ang="5400000" scaled="0"/>
              </a:gradFill>
              <a:ln/>
              <a:effectLst>
                <a:outerShdw blurRad="57150" dist="19050" dir="5400000" algn="ctr" rotWithShape="0">
                  <a:srgbClr val="000000">
                    <a:alpha val="63000"/>
                  </a:srgbClr>
                </a:outerShdw>
              </a:effectLst>
              <a:sp3d/>
            </c:spPr>
          </c:bandFmt>
          <c:bandFmt>
            <c:idx val="3"/>
            <c:spPr>
              <a:gradFill rotWithShape="1">
                <a:gsLst>
                  <a:gs pos="0">
                    <a:schemeClr val="accent4">
                      <a:satMod val="103000"/>
                      <a:lumMod val="102000"/>
                      <a:tint val="94000"/>
                    </a:schemeClr>
                  </a:gs>
                  <a:gs pos="50000">
                    <a:schemeClr val="accent4">
                      <a:satMod val="110000"/>
                      <a:lumMod val="100000"/>
                      <a:shade val="100000"/>
                    </a:schemeClr>
                  </a:gs>
                  <a:gs pos="100000">
                    <a:schemeClr val="accent4">
                      <a:lumMod val="99000"/>
                      <a:satMod val="120000"/>
                      <a:shade val="78000"/>
                    </a:schemeClr>
                  </a:gs>
                </a:gsLst>
                <a:lin ang="5400000" scaled="0"/>
              </a:gradFill>
              <a:ln/>
              <a:effectLst>
                <a:outerShdw blurRad="57150" dist="19050" dir="5400000" algn="ctr" rotWithShape="0">
                  <a:srgbClr val="000000">
                    <a:alpha val="63000"/>
                  </a:srgbClr>
                </a:outerShdw>
              </a:effectLst>
              <a:sp3d/>
            </c:spPr>
          </c:bandFmt>
          <c:bandFmt>
            <c:idx val="4"/>
            <c:spPr>
              <a:gradFill rotWithShape="1">
                <a:gsLst>
                  <a:gs pos="0">
                    <a:schemeClr val="accent5">
                      <a:satMod val="103000"/>
                      <a:lumMod val="102000"/>
                      <a:tint val="94000"/>
                    </a:schemeClr>
                  </a:gs>
                  <a:gs pos="50000">
                    <a:schemeClr val="accent5">
                      <a:satMod val="110000"/>
                      <a:lumMod val="100000"/>
                      <a:shade val="100000"/>
                    </a:schemeClr>
                  </a:gs>
                  <a:gs pos="100000">
                    <a:schemeClr val="accent5">
                      <a:lumMod val="99000"/>
                      <a:satMod val="120000"/>
                      <a:shade val="78000"/>
                    </a:schemeClr>
                  </a:gs>
                </a:gsLst>
                <a:lin ang="5400000" scaled="0"/>
              </a:gradFill>
              <a:ln/>
              <a:effectLst>
                <a:outerShdw blurRad="57150" dist="19050" dir="5400000" algn="ctr" rotWithShape="0">
                  <a:srgbClr val="000000">
                    <a:alpha val="63000"/>
                  </a:srgbClr>
                </a:outerShdw>
              </a:effectLst>
              <a:sp3d/>
            </c:spPr>
          </c:bandFmt>
          <c:bandFmt>
            <c:idx val="5"/>
            <c:spPr>
              <a:gradFill rotWithShape="1">
                <a:gsLst>
                  <a:gs pos="0">
                    <a:schemeClr val="accent6">
                      <a:satMod val="103000"/>
                      <a:lumMod val="102000"/>
                      <a:tint val="94000"/>
                    </a:schemeClr>
                  </a:gs>
                  <a:gs pos="50000">
                    <a:schemeClr val="accent6">
                      <a:satMod val="110000"/>
                      <a:lumMod val="100000"/>
                      <a:shade val="100000"/>
                    </a:schemeClr>
                  </a:gs>
                  <a:gs pos="100000">
                    <a:schemeClr val="accent6">
                      <a:lumMod val="99000"/>
                      <a:satMod val="120000"/>
                      <a:shade val="78000"/>
                    </a:schemeClr>
                  </a:gs>
                </a:gsLst>
                <a:lin ang="5400000" scaled="0"/>
              </a:gradFill>
              <a:ln/>
              <a:effectLst>
                <a:outerShdw blurRad="57150" dist="19050" dir="5400000" algn="ctr" rotWithShape="0">
                  <a:srgbClr val="000000">
                    <a:alpha val="63000"/>
                  </a:srgbClr>
                </a:outerShdw>
              </a:effectLst>
              <a:sp3d/>
            </c:spPr>
          </c:bandFmt>
          <c:bandFmt>
            <c:idx val="6"/>
            <c:spPr>
              <a:gradFill rotWithShape="1">
                <a:gsLst>
                  <a:gs pos="0">
                    <a:schemeClr val="accent1">
                      <a:lumMod val="60000"/>
                      <a:satMod val="103000"/>
                      <a:lumMod val="102000"/>
                      <a:tint val="94000"/>
                    </a:schemeClr>
                  </a:gs>
                  <a:gs pos="50000">
                    <a:schemeClr val="accent1">
                      <a:lumMod val="60000"/>
                      <a:satMod val="110000"/>
                      <a:lumMod val="100000"/>
                      <a:shade val="100000"/>
                    </a:schemeClr>
                  </a:gs>
                  <a:gs pos="100000">
                    <a:schemeClr val="accent1">
                      <a:lumMod val="60000"/>
                      <a:lumMod val="99000"/>
                      <a:satMod val="120000"/>
                      <a:shade val="78000"/>
                    </a:schemeClr>
                  </a:gs>
                </a:gsLst>
                <a:lin ang="5400000" scaled="0"/>
              </a:gradFill>
              <a:ln/>
              <a:effectLst>
                <a:outerShdw blurRad="57150" dist="19050" dir="5400000" algn="ctr" rotWithShape="0">
                  <a:srgbClr val="000000">
                    <a:alpha val="63000"/>
                  </a:srgbClr>
                </a:outerShdw>
              </a:effectLst>
              <a:sp3d/>
            </c:spPr>
          </c:bandFmt>
          <c:bandFmt>
            <c:idx val="7"/>
            <c:spPr>
              <a:gradFill rotWithShape="1">
                <a:gsLst>
                  <a:gs pos="0">
                    <a:schemeClr val="accent2">
                      <a:lumMod val="60000"/>
                      <a:satMod val="103000"/>
                      <a:lumMod val="102000"/>
                      <a:tint val="94000"/>
                    </a:schemeClr>
                  </a:gs>
                  <a:gs pos="50000">
                    <a:schemeClr val="accent2">
                      <a:lumMod val="60000"/>
                      <a:satMod val="110000"/>
                      <a:lumMod val="100000"/>
                      <a:shade val="100000"/>
                    </a:schemeClr>
                  </a:gs>
                  <a:gs pos="100000">
                    <a:schemeClr val="accent2">
                      <a:lumMod val="60000"/>
                      <a:lumMod val="99000"/>
                      <a:satMod val="120000"/>
                      <a:shade val="78000"/>
                    </a:schemeClr>
                  </a:gs>
                </a:gsLst>
                <a:lin ang="5400000" scaled="0"/>
              </a:gradFill>
              <a:ln/>
              <a:effectLst>
                <a:outerShdw blurRad="57150" dist="19050" dir="5400000" algn="ctr" rotWithShape="0">
                  <a:srgbClr val="000000">
                    <a:alpha val="63000"/>
                  </a:srgbClr>
                </a:outerShdw>
              </a:effectLst>
              <a:sp3d/>
            </c:spPr>
          </c:bandFmt>
          <c:bandFmt>
            <c:idx val="8"/>
            <c:spPr>
              <a:gradFill rotWithShape="1">
                <a:gsLst>
                  <a:gs pos="0">
                    <a:schemeClr val="accent3">
                      <a:lumMod val="60000"/>
                      <a:satMod val="103000"/>
                      <a:lumMod val="102000"/>
                      <a:tint val="94000"/>
                    </a:schemeClr>
                  </a:gs>
                  <a:gs pos="50000">
                    <a:schemeClr val="accent3">
                      <a:lumMod val="60000"/>
                      <a:satMod val="110000"/>
                      <a:lumMod val="100000"/>
                      <a:shade val="100000"/>
                    </a:schemeClr>
                  </a:gs>
                  <a:gs pos="100000">
                    <a:schemeClr val="accent3">
                      <a:lumMod val="60000"/>
                      <a:lumMod val="99000"/>
                      <a:satMod val="120000"/>
                      <a:shade val="78000"/>
                    </a:schemeClr>
                  </a:gs>
                </a:gsLst>
                <a:lin ang="5400000" scaled="0"/>
              </a:gradFill>
              <a:ln/>
              <a:effectLst>
                <a:outerShdw blurRad="57150" dist="19050" dir="5400000" algn="ctr" rotWithShape="0">
                  <a:srgbClr val="000000">
                    <a:alpha val="63000"/>
                  </a:srgbClr>
                </a:outerShdw>
              </a:effectLst>
              <a:sp3d/>
            </c:spPr>
          </c:bandFmt>
          <c:bandFmt>
            <c:idx val="9"/>
            <c:spPr>
              <a:gradFill rotWithShape="1">
                <a:gsLst>
                  <a:gs pos="0">
                    <a:schemeClr val="accent4">
                      <a:lumMod val="60000"/>
                      <a:satMod val="103000"/>
                      <a:lumMod val="102000"/>
                      <a:tint val="94000"/>
                    </a:schemeClr>
                  </a:gs>
                  <a:gs pos="50000">
                    <a:schemeClr val="accent4">
                      <a:lumMod val="60000"/>
                      <a:satMod val="110000"/>
                      <a:lumMod val="100000"/>
                      <a:shade val="100000"/>
                    </a:schemeClr>
                  </a:gs>
                  <a:gs pos="100000">
                    <a:schemeClr val="accent4">
                      <a:lumMod val="60000"/>
                      <a:lumMod val="99000"/>
                      <a:satMod val="120000"/>
                      <a:shade val="78000"/>
                    </a:schemeClr>
                  </a:gs>
                </a:gsLst>
                <a:lin ang="5400000" scaled="0"/>
              </a:gradFill>
              <a:ln/>
              <a:effectLst>
                <a:outerShdw blurRad="57150" dist="19050" dir="5400000" algn="ctr" rotWithShape="0">
                  <a:srgbClr val="000000">
                    <a:alpha val="63000"/>
                  </a:srgbClr>
                </a:outerShdw>
              </a:effectLst>
              <a:sp3d/>
            </c:spPr>
          </c:bandFmt>
          <c:bandFmt>
            <c:idx val="10"/>
            <c:spPr>
              <a:gradFill rotWithShape="1">
                <a:gsLst>
                  <a:gs pos="0">
                    <a:schemeClr val="accent5">
                      <a:lumMod val="60000"/>
                      <a:satMod val="103000"/>
                      <a:lumMod val="102000"/>
                      <a:tint val="94000"/>
                    </a:schemeClr>
                  </a:gs>
                  <a:gs pos="50000">
                    <a:schemeClr val="accent5">
                      <a:lumMod val="60000"/>
                      <a:satMod val="110000"/>
                      <a:lumMod val="100000"/>
                      <a:shade val="100000"/>
                    </a:schemeClr>
                  </a:gs>
                  <a:gs pos="100000">
                    <a:schemeClr val="accent5">
                      <a:lumMod val="60000"/>
                      <a:lumMod val="99000"/>
                      <a:satMod val="120000"/>
                      <a:shade val="78000"/>
                    </a:schemeClr>
                  </a:gs>
                </a:gsLst>
                <a:lin ang="5400000" scaled="0"/>
              </a:gradFill>
              <a:ln/>
              <a:effectLst>
                <a:outerShdw blurRad="57150" dist="19050" dir="5400000" algn="ctr" rotWithShape="0">
                  <a:srgbClr val="000000">
                    <a:alpha val="63000"/>
                  </a:srgbClr>
                </a:outerShdw>
              </a:effectLst>
              <a:sp3d/>
            </c:spPr>
          </c:bandFmt>
          <c:bandFmt>
            <c:idx val="11"/>
            <c:spPr>
              <a:gradFill rotWithShape="1">
                <a:gsLst>
                  <a:gs pos="0">
                    <a:schemeClr val="accent6">
                      <a:lumMod val="60000"/>
                      <a:satMod val="103000"/>
                      <a:lumMod val="102000"/>
                      <a:tint val="94000"/>
                    </a:schemeClr>
                  </a:gs>
                  <a:gs pos="50000">
                    <a:schemeClr val="accent6">
                      <a:lumMod val="60000"/>
                      <a:satMod val="110000"/>
                      <a:lumMod val="100000"/>
                      <a:shade val="100000"/>
                    </a:schemeClr>
                  </a:gs>
                  <a:gs pos="100000">
                    <a:schemeClr val="accent6">
                      <a:lumMod val="60000"/>
                      <a:lumMod val="99000"/>
                      <a:satMod val="120000"/>
                      <a:shade val="78000"/>
                    </a:schemeClr>
                  </a:gs>
                </a:gsLst>
                <a:lin ang="5400000" scaled="0"/>
              </a:gradFill>
              <a:ln/>
              <a:effectLst>
                <a:outerShdw blurRad="57150" dist="19050" dir="5400000" algn="ctr" rotWithShape="0">
                  <a:srgbClr val="000000">
                    <a:alpha val="63000"/>
                  </a:srgbClr>
                </a:outerShdw>
              </a:effectLst>
              <a:sp3d/>
            </c:spPr>
          </c:bandFmt>
          <c:bandFmt>
            <c:idx val="12"/>
            <c:spPr>
              <a:gradFill rotWithShape="1">
                <a:gsLst>
                  <a:gs pos="0">
                    <a:schemeClr val="accent1">
                      <a:lumMod val="80000"/>
                      <a:lumOff val="20000"/>
                      <a:satMod val="103000"/>
                      <a:lumMod val="102000"/>
                      <a:tint val="94000"/>
                    </a:schemeClr>
                  </a:gs>
                  <a:gs pos="50000">
                    <a:schemeClr val="accent1">
                      <a:lumMod val="80000"/>
                      <a:lumOff val="20000"/>
                      <a:satMod val="110000"/>
                      <a:lumMod val="100000"/>
                      <a:shade val="100000"/>
                    </a:schemeClr>
                  </a:gs>
                  <a:gs pos="100000">
                    <a:schemeClr val="accent1">
                      <a:lumMod val="80000"/>
                      <a:lumOff val="20000"/>
                      <a:lumMod val="99000"/>
                      <a:satMod val="120000"/>
                      <a:shade val="78000"/>
                    </a:schemeClr>
                  </a:gs>
                </a:gsLst>
                <a:lin ang="5400000" scaled="0"/>
              </a:gradFill>
              <a:ln/>
              <a:effectLst>
                <a:outerShdw blurRad="57150" dist="19050" dir="5400000" algn="ctr" rotWithShape="0">
                  <a:srgbClr val="000000">
                    <a:alpha val="63000"/>
                  </a:srgbClr>
                </a:outerShdw>
              </a:effectLst>
              <a:sp3d/>
            </c:spPr>
          </c:bandFmt>
          <c:bandFmt>
            <c:idx val="13"/>
            <c:spPr>
              <a:gradFill rotWithShape="1">
                <a:gsLst>
                  <a:gs pos="0">
                    <a:schemeClr val="accent2">
                      <a:lumMod val="80000"/>
                      <a:lumOff val="20000"/>
                      <a:satMod val="103000"/>
                      <a:lumMod val="102000"/>
                      <a:tint val="94000"/>
                    </a:schemeClr>
                  </a:gs>
                  <a:gs pos="50000">
                    <a:schemeClr val="accent2">
                      <a:lumMod val="80000"/>
                      <a:lumOff val="20000"/>
                      <a:satMod val="110000"/>
                      <a:lumMod val="100000"/>
                      <a:shade val="100000"/>
                    </a:schemeClr>
                  </a:gs>
                  <a:gs pos="100000">
                    <a:schemeClr val="accent2">
                      <a:lumMod val="80000"/>
                      <a:lumOff val="20000"/>
                      <a:lumMod val="99000"/>
                      <a:satMod val="120000"/>
                      <a:shade val="78000"/>
                    </a:schemeClr>
                  </a:gs>
                </a:gsLst>
                <a:lin ang="5400000" scaled="0"/>
              </a:gradFill>
              <a:ln/>
              <a:effectLst>
                <a:outerShdw blurRad="57150" dist="19050" dir="5400000" algn="ctr" rotWithShape="0">
                  <a:srgbClr val="000000">
                    <a:alpha val="63000"/>
                  </a:srgbClr>
                </a:outerShdw>
              </a:effectLst>
              <a:sp3d/>
            </c:spPr>
          </c:bandFmt>
          <c:bandFmt>
            <c:idx val="14"/>
            <c:spPr>
              <a:gradFill rotWithShape="1">
                <a:gsLst>
                  <a:gs pos="0">
                    <a:schemeClr val="accent3">
                      <a:lumMod val="80000"/>
                      <a:lumOff val="20000"/>
                      <a:satMod val="103000"/>
                      <a:lumMod val="102000"/>
                      <a:tint val="94000"/>
                    </a:schemeClr>
                  </a:gs>
                  <a:gs pos="50000">
                    <a:schemeClr val="accent3">
                      <a:lumMod val="80000"/>
                      <a:lumOff val="20000"/>
                      <a:satMod val="110000"/>
                      <a:lumMod val="100000"/>
                      <a:shade val="100000"/>
                    </a:schemeClr>
                  </a:gs>
                  <a:gs pos="100000">
                    <a:schemeClr val="accent3">
                      <a:lumMod val="80000"/>
                      <a:lumOff val="20000"/>
                      <a:lumMod val="99000"/>
                      <a:satMod val="120000"/>
                      <a:shade val="78000"/>
                    </a:schemeClr>
                  </a:gs>
                </a:gsLst>
                <a:lin ang="5400000" scaled="0"/>
              </a:gradFill>
              <a:ln/>
              <a:effectLst>
                <a:outerShdw blurRad="57150" dist="19050" dir="5400000" algn="ctr" rotWithShape="0">
                  <a:srgbClr val="000000">
                    <a:alpha val="63000"/>
                  </a:srgbClr>
                </a:outerShdw>
              </a:effectLst>
              <a:sp3d/>
            </c:spPr>
          </c:bandFmt>
        </c:bandFmts>
        <c:axId val="2053871680"/>
        <c:axId val="83657344"/>
        <c:axId val="164695375"/>
      </c:surface3DChart>
      <c:catAx>
        <c:axId val="2053871680"/>
        <c:scaling>
          <c:orientation val="minMax"/>
        </c:scaling>
        <c:delete val="1"/>
        <c:axPos val="b"/>
        <c:majorTickMark val="out"/>
        <c:minorTickMark val="none"/>
        <c:tickLblPos val="nextTo"/>
        <c:crossAx val="83657344"/>
        <c:crosses val="autoZero"/>
        <c:auto val="1"/>
        <c:lblAlgn val="ctr"/>
        <c:lblOffset val="100"/>
        <c:noMultiLvlLbl val="0"/>
      </c:catAx>
      <c:valAx>
        <c:axId val="8365734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50000"/>
                  <a:lumOff val="50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CO"/>
          </a:p>
        </c:txPr>
        <c:crossAx val="2053871680"/>
        <c:crosses val="autoZero"/>
        <c:crossBetween val="midCat"/>
      </c:valAx>
      <c:serAx>
        <c:axId val="164695375"/>
        <c:scaling>
          <c:orientation val="minMax"/>
        </c:scaling>
        <c:delete val="1"/>
        <c:axPos val="b"/>
        <c:majorTickMark val="out"/>
        <c:minorTickMark val="none"/>
        <c:tickLblPos val="nextTo"/>
        <c:crossAx val="83657344"/>
        <c:crosses val="autoZero"/>
      </c:ser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rtl="0">
            <a:defRPr sz="900" b="0" i="0" u="none" strike="noStrike" kern="1200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es-CO"/>
        </a:p>
      </c:txPr>
    </c:legend>
    <c:plotVisOnly val="1"/>
    <c:dispBlanksAs val="zero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gradFill flip="none" rotWithShape="1">
      <a:gsLst>
        <a:gs pos="0">
          <a:schemeClr val="dk1">
            <a:lumMod val="65000"/>
            <a:lumOff val="35000"/>
          </a:schemeClr>
        </a:gs>
        <a:gs pos="100000">
          <a:schemeClr val="dk1">
            <a:lumMod val="85000"/>
            <a:lumOff val="15000"/>
          </a:schemeClr>
        </a:gs>
      </a:gsLst>
      <a:path path="circle">
        <a:fillToRect l="50000" t="50000" r="50000" b="50000"/>
      </a:path>
      <a:tileRect/>
    </a:gradFill>
    <a:ln>
      <a:noFill/>
    </a:ln>
    <a:effectLst/>
  </c:spPr>
  <c:txPr>
    <a:bodyPr/>
    <a:lstStyle/>
    <a:p>
      <a:pPr>
        <a:defRPr/>
      </a:pPr>
      <a:endParaRPr lang="es-CO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view3D>
      <c:rotX val="90"/>
      <c:rotY val="0"/>
      <c:rAngAx val="0"/>
    </c:view3D>
    <c:floor>
      <c:thickness val="0"/>
      <c:spPr>
        <a:noFill/>
        <a:ln>
          <a:noFill/>
        </a:ln>
        <a:effectLst/>
        <a:sp3d/>
      </c:spPr>
    </c:floor>
    <c:sideWall>
      <c:thickness val="0"/>
      <c:spPr>
        <a:noFill/>
        <a:ln>
          <a:noFill/>
        </a:ln>
        <a:effectLst/>
        <a:sp3d/>
      </c:spPr>
    </c:sideWall>
    <c:backWall>
      <c:thickness val="0"/>
      <c:spPr>
        <a:noFill/>
        <a:ln>
          <a:noFill/>
        </a:ln>
        <a:effectLst/>
        <a:sp3d/>
      </c:spPr>
    </c:backWall>
    <c:plotArea>
      <c:layout/>
      <c:surfaceChart>
        <c:wireframe val="0"/>
        <c:ser>
          <c:idx val="0"/>
          <c:order val="0"/>
          <c:spPr>
            <a:gradFill rotWithShape="1">
              <a:gsLst>
                <a:gs pos="0">
                  <a:schemeClr val="accent1"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4 - Función 4'!$B$17:$GT$17</c:f>
              <c:numCache>
                <c:formatCode>General</c:formatCode>
                <c:ptCount val="201"/>
                <c:pt idx="0">
                  <c:v>-95</c:v>
                </c:pt>
                <c:pt idx="1">
                  <c:v>-100.10683758319432</c:v>
                </c:pt>
                <c:pt idx="2">
                  <c:v>-104.38012532563394</c:v>
                </c:pt>
                <c:pt idx="3">
                  <c:v>-107.76137079009024</c:v>
                </c:pt>
                <c:pt idx="4">
                  <c:v>-110.20866291192216</c:v>
                </c:pt>
                <c:pt idx="5">
                  <c:v>-111.69662816461732</c:v>
                </c:pt>
                <c:pt idx="6">
                  <c:v>-112.21615819189192</c:v>
                </c:pt>
                <c:pt idx="7">
                  <c:v>-111.77391837841822</c:v>
                </c:pt>
                <c:pt idx="8">
                  <c:v>-110.39164952302131</c:v>
                </c:pt>
                <c:pt idx="9">
                  <c:v>-108.10527726161804</c:v>
                </c:pt>
                <c:pt idx="10">
                  <c:v>-104.9638461340501</c:v>
                </c:pt>
                <c:pt idx="11">
                  <c:v>-101.02829717448188</c:v>
                </c:pt>
                <c:pt idx="12">
                  <c:v>-96.37010960804524</c:v>
                </c:pt>
                <c:pt idx="13">
                  <c:v>-91.069828639649401</c:v>
                </c:pt>
                <c:pt idx="14">
                  <c:v>-85.215502411104708</c:v>
                </c:pt>
                <c:pt idx="15">
                  <c:v>-78.901051970860152</c:v>
                </c:pt>
                <c:pt idx="16">
                  <c:v>-72.224598541859166</c:v>
                </c:pt>
                <c:pt idx="17">
                  <c:v>-65.286772486631918</c:v>
                </c:pt>
                <c:pt idx="18">
                  <c:v>-58.189028158289197</c:v>
                </c:pt>
                <c:pt idx="19">
                  <c:v>-51.031988299164006</c:v>
                </c:pt>
                <c:pt idx="20">
                  <c:v>-43.913840816990678</c:v>
                </c:pt>
                <c:pt idx="21">
                  <c:v>-36.928809646980667</c:v>
                </c:pt>
                <c:pt idx="22">
                  <c:v>-30.16572001571075</c:v>
                </c:pt>
                <c:pt idx="23">
                  <c:v>-23.706676781359857</c:v>
                </c:pt>
                <c:pt idx="24">
                  <c:v>-17.625872659398116</c:v>
                </c:pt>
                <c:pt idx="25">
                  <c:v>-11.988541080779672</c:v>
                </c:pt>
                <c:pt idx="26">
                  <c:v>-6.8500662006330124</c:v>
                </c:pt>
                <c:pt idx="27">
                  <c:v>-2.2552602107694488</c:v>
                </c:pt>
                <c:pt idx="28">
                  <c:v>1.7621843582057952</c:v>
                </c:pt>
                <c:pt idx="29">
                  <c:v>5.180062196114446</c:v>
                </c:pt>
                <c:pt idx="30">
                  <c:v>7.9878400564190697</c:v>
                </c:pt>
                <c:pt idx="31">
                  <c:v>10.186658878597582</c:v>
                </c:pt>
                <c:pt idx="32">
                  <c:v>11.789155724286701</c:v>
                </c:pt>
                <c:pt idx="33">
                  <c:v>12.81911053513976</c:v>
                </c:pt>
                <c:pt idx="34">
                  <c:v>13.310925095760254</c:v>
                </c:pt>
                <c:pt idx="35">
                  <c:v>13.308943832362793</c:v>
                </c:pt>
                <c:pt idx="36">
                  <c:v>12.866628168754806</c:v>
                </c:pt>
                <c:pt idx="37">
                  <c:v>12.045598069924401</c:v>
                </c:pt>
                <c:pt idx="38">
                  <c:v>10.914556106690743</c:v>
                </c:pt>
                <c:pt idx="39">
                  <c:v>9.5481108521540818</c:v>
                </c:pt>
                <c:pt idx="40">
                  <c:v>8.0255176548383691</c:v>
                </c:pt>
                <c:pt idx="41">
                  <c:v>6.4293558105411641</c:v>
                </c:pt>
                <c:pt idx="42">
                  <c:v>4.8441618645594531</c:v>
                </c:pt>
                <c:pt idx="43">
                  <c:v>3.3550392112868144</c:v>
                </c:pt>
                <c:pt idx="44">
                  <c:v>2.0462643159512632</c:v>
                </c:pt>
                <c:pt idx="45">
                  <c:v>0.99990976390318309</c:v>
                </c:pt>
                <c:pt idx="46">
                  <c:v>0.29450395038988136</c:v>
                </c:pt>
                <c:pt idx="47">
                  <c:v>3.7465657205974123E-3</c:v>
                </c:pt>
                <c:pt idx="48">
                  <c:v>0.1952981180789925</c:v>
                </c:pt>
                <c:pt idx="49">
                  <c:v>0.92966058316286526</c:v>
                </c:pt>
                <c:pt idx="50">
                  <c:v>2.2591648935273851</c:v>
                </c:pt>
                <c:pt idx="51">
                  <c:v>4.2270794009658044</c:v>
                </c:pt>
                <c:pt idx="52">
                  <c:v>6.8668516849685775</c:v>
                </c:pt>
                <c:pt idx="53">
                  <c:v>10.201494163942325</c:v>
                </c:pt>
                <c:pt idx="54">
                  <c:v>14.243121919990726</c:v>
                </c:pt>
                <c:pt idx="55">
                  <c:v>18.992649000709722</c:v>
                </c:pt>
                <c:pt idx="56">
                  <c:v>24.439647241822524</c:v>
                </c:pt>
                <c:pt idx="57">
                  <c:v>30.562369392508689</c:v>
                </c:pt>
                <c:pt idx="58">
                  <c:v>37.327936051272836</c:v>
                </c:pt>
                <c:pt idx="59">
                  <c:v>44.69268366441775</c:v>
                </c:pt>
                <c:pt idx="60">
                  <c:v>52.602668631478409</c:v>
                </c:pt>
                <c:pt idx="61">
                  <c:v>60.994320431387088</c:v>
                </c:pt>
                <c:pt idx="62">
                  <c:v>69.795234657532177</c:v>
                </c:pt>
                <c:pt idx="63">
                  <c:v>78.925094955595227</c:v>
                </c:pt>
                <c:pt idx="64">
                  <c:v>88.29671111957704</c:v>
                </c:pt>
                <c:pt idx="65">
                  <c:v>97.817159041069161</c:v>
                </c:pt>
                <c:pt idx="66">
                  <c:v>107.38900684447538</c:v>
                </c:pt>
                <c:pt idx="67">
                  <c:v>116.9116103937133</c:v>
                </c:pt>
                <c:pt idx="68">
                  <c:v>126.28246043823518</c:v>
                </c:pt>
                <c:pt idx="69">
                  <c:v>135.39856298921981</c:v>
                </c:pt>
                <c:pt idx="70">
                  <c:v>144.15783408853466</c:v>
                </c:pt>
                <c:pt idx="71">
                  <c:v>152.46048995829975</c:v>
                </c:pt>
                <c:pt idx="72">
                  <c:v>160.21041359900636</c:v>
                </c:pt>
                <c:pt idx="73">
                  <c:v>167.31647923723477</c:v>
                </c:pt>
                <c:pt idx="74">
                  <c:v>173.6938166048476</c:v>
                </c:pt>
                <c:pt idx="75">
                  <c:v>179.26499785166334</c:v>
                </c:pt>
                <c:pt idx="76">
                  <c:v>183.96113094150334</c:v>
                </c:pt>
                <c:pt idx="77">
                  <c:v>187.72284464266639</c:v>
                </c:pt>
                <c:pt idx="78">
                  <c:v>190.50115168110736</c:v>
                </c:pt>
                <c:pt idx="79">
                  <c:v>192.25817825814926</c:v>
                </c:pt>
                <c:pt idx="80">
                  <c:v>192.96774992246804</c:v>
                </c:pt>
                <c:pt idx="81">
                  <c:v>192.61582570443255</c:v>
                </c:pt>
                <c:pt idx="82">
                  <c:v>191.20077444409128</c:v>
                </c:pt>
                <c:pt idx="83">
                  <c:v>188.73348934529943</c:v>
                </c:pt>
                <c:pt idx="84">
                  <c:v>185.23733893985744</c:v>
                </c:pt>
                <c:pt idx="85">
                  <c:v>180.74795481866076</c:v>
                </c:pt>
                <c:pt idx="86">
                  <c:v>175.3128586531154</c:v>
                </c:pt>
                <c:pt idx="87">
                  <c:v>168.9909331609515</c:v>
                </c:pt>
                <c:pt idx="88">
                  <c:v>161.85174373810668</c:v>
                </c:pt>
                <c:pt idx="89">
                  <c:v>153.97471945544982</c:v>
                </c:pt>
                <c:pt idx="90">
                  <c:v>145.44820397990091</c:v>
                </c:pt>
                <c:pt idx="91">
                  <c:v>136.36838869967602</c:v>
                </c:pt>
                <c:pt idx="92">
                  <c:v>126.8381418904777</c:v>
                </c:pt>
                <c:pt idx="93">
                  <c:v>116.96574913320454</c:v>
                </c:pt>
                <c:pt idx="94">
                  <c:v>106.86358136627616</c:v>
                </c:pt>
                <c:pt idx="95">
                  <c:v>96.646707911740933</c:v>
                </c:pt>
                <c:pt idx="96">
                  <c:v>86.431472541578501</c:v>
                </c:pt>
                <c:pt idx="97">
                  <c:v>76.334051139605023</c:v>
                </c:pt>
                <c:pt idx="98">
                  <c:v>66.469009758887665</c:v>
                </c:pt>
                <c:pt idx="99">
                  <c:v>56.947881871466763</c:v>
                </c:pt>
                <c:pt idx="100">
                  <c:v>47.87778335661617</c:v>
                </c:pt>
                <c:pt idx="101">
                  <c:v>39.360083279225236</c:v>
                </c:pt>
                <c:pt idx="102">
                  <c:v>31.489147777685545</c:v>
                </c:pt>
                <c:pt idx="103">
                  <c:v>24.351173420581283</c:v>
                </c:pt>
                <c:pt idx="104">
                  <c:v>18.023125216113769</c:v>
                </c:pt>
                <c:pt idx="105">
                  <c:v>12.571793082960481</c:v>
                </c:pt>
                <c:pt idx="106">
                  <c:v>8.0529790342165306</c:v>
                </c:pt>
                <c:pt idx="107">
                  <c:v>4.5108256075750575</c:v>
                </c:pt>
                <c:pt idx="108">
                  <c:v>1.9772942175034958</c:v>
                </c:pt>
                <c:pt idx="109">
                  <c:v>0.47180013318670266</c:v>
                </c:pt>
                <c:pt idx="110">
                  <c:v>1.008725277542033E-3</c:v>
                </c:pt>
                <c:pt idx="111">
                  <c:v>0.55879550203479056</c:v>
                </c:pt>
                <c:pt idx="112">
                  <c:v>2.1263702990674673</c:v>
                </c:pt>
                <c:pt idx="113">
                  <c:v>4.6725638249497177</c:v>
                </c:pt>
                <c:pt idx="114">
                  <c:v>8.1542726258145777</c:v>
                </c:pt>
                <c:pt idx="115">
                  <c:v>12.517056443812935</c:v>
                </c:pt>
                <c:pt idx="116">
                  <c:v>17.695879934525358</c:v>
                </c:pt>
                <c:pt idx="117">
                  <c:v>23.61598880355352</c:v>
                </c:pt>
                <c:pt idx="118">
                  <c:v>30.193908647757898</c:v>
                </c:pt>
                <c:pt idx="119">
                  <c:v>37.338553165462876</c:v>
                </c:pt>
                <c:pt idx="120">
                  <c:v>44.952426953957811</c:v>
                </c:pt>
                <c:pt idx="121">
                  <c:v>52.932906861062037</c:v>
                </c:pt>
                <c:pt idx="122">
                  <c:v>61.1735848171855</c:v>
                </c:pt>
                <c:pt idx="123">
                  <c:v>69.565654259241057</c:v>
                </c:pt>
                <c:pt idx="124">
                  <c:v>77.999321679092034</c:v>
                </c:pt>
                <c:pt idx="125">
                  <c:v>86.365224495013948</c:v>
                </c:pt>
                <c:pt idx="126">
                  <c:v>94.555836359789609</c:v>
                </c:pt>
                <c:pt idx="127">
                  <c:v>102.46684118519119</c:v>
                </c:pt>
                <c:pt idx="128">
                  <c:v>109.99845757806946</c:v>
                </c:pt>
                <c:pt idx="129">
                  <c:v>117.05669604316176</c:v>
                </c:pt>
                <c:pt idx="130">
                  <c:v>123.55453220391777</c:v>
                </c:pt>
                <c:pt idx="131">
                  <c:v>129.41298041386221</c:v>
                </c:pt>
                <c:pt idx="132">
                  <c:v>134.56205346305453</c:v>
                </c:pt>
                <c:pt idx="133">
                  <c:v>138.9415956100012</c:v>
                </c:pt>
                <c:pt idx="134">
                  <c:v>142.50197786930647</c:v>
                </c:pt>
                <c:pt idx="135">
                  <c:v>145.20464633740548</c:v>
                </c:pt>
                <c:pt idx="136">
                  <c:v>147.02251631885173</c:v>
                </c:pt>
                <c:pt idx="137">
                  <c:v>147.94020709798286</c:v>
                </c:pt>
                <c:pt idx="138">
                  <c:v>147.95411435808521</c:v>
                </c:pt>
                <c:pt idx="139">
                  <c:v>147.07231945403726</c:v>
                </c:pt>
                <c:pt idx="140">
                  <c:v>145.31433696572552</c:v>
                </c:pt>
                <c:pt idx="141">
                  <c:v>142.7107041688264</c:v>
                </c:pt>
                <c:pt idx="142">
                  <c:v>139.30241822738481</c:v>
                </c:pt>
                <c:pt idx="143">
                  <c:v>135.14022900995917</c:v>
                </c:pt>
                <c:pt idx="144">
                  <c:v>130.28379742968608</c:v>
                </c:pt>
                <c:pt idx="145">
                  <c:v>124.80073108134206</c:v>
                </c:pt>
                <c:pt idx="146">
                  <c:v>118.76551066976681</c:v>
                </c:pt>
                <c:pt idx="147">
                  <c:v>112.2583222701133</c:v>
                </c:pt>
                <c:pt idx="148">
                  <c:v>105.36381180975357</c:v>
                </c:pt>
                <c:pt idx="149">
                  <c:v>98.16977929519237</c:v>
                </c:pt>
                <c:pt idx="150">
                  <c:v>90.76583120864143</c:v>
                </c:pt>
                <c:pt idx="151">
                  <c:v>83.242010154586225</c:v>
                </c:pt>
                <c:pt idx="152">
                  <c:v>75.687421236435497</c:v>
                </c:pt>
                <c:pt idx="153">
                  <c:v>68.188874780236404</c:v>
                </c:pt>
                <c:pt idx="154">
                  <c:v>60.829564892889316</c:v>
                </c:pt>
                <c:pt idx="155">
                  <c:v>53.687802946231947</c:v>
                </c:pt>
                <c:pt idx="156">
                  <c:v>46.835824419220465</c:v>
                </c:pt>
                <c:pt idx="157">
                  <c:v>40.338686615113247</c:v>
                </c:pt>
                <c:pt idx="158">
                  <c:v>34.253273609411821</c:v>
                </c:pt>
                <c:pt idx="159">
                  <c:v>28.627423390981175</c:v>
                </c:pt>
                <c:pt idx="160">
                  <c:v>23.499190550052845</c:v>
                </c:pt>
                <c:pt idx="161">
                  <c:v>18.896256062512954</c:v>
                </c:pt>
                <c:pt idx="162">
                  <c:v>14.835493742475132</c:v>
                </c:pt>
                <c:pt idx="163">
                  <c:v>11.322700809632714</c:v>
                </c:pt>
                <c:pt idx="164">
                  <c:v>8.3524977714093875</c:v>
                </c:pt>
                <c:pt idx="165">
                  <c:v>5.9084004814329774</c:v>
                </c:pt>
                <c:pt idx="166">
                  <c:v>3.9630648358067302</c:v>
                </c:pt>
                <c:pt idx="167">
                  <c:v>2.4787021385394588</c:v>
                </c:pt>
                <c:pt idx="168">
                  <c:v>1.4076607395595606</c:v>
                </c:pt>
                <c:pt idx="169">
                  <c:v>0.69316715545788321</c:v>
                </c:pt>
                <c:pt idx="170">
                  <c:v>0.27021755684310234</c:v>
                </c:pt>
                <c:pt idx="171">
                  <c:v>6.6608278758729766E-2</c:v>
                </c:pt>
                <c:pt idx="172">
                  <c:v>4.0919128250933171E-3</c:v>
                </c:pt>
                <c:pt idx="173">
                  <c:v>-3.5639890464244576E-4</c:v>
                </c:pt>
                <c:pt idx="174">
                  <c:v>-3.3179600272737482E-2</c:v>
                </c:pt>
                <c:pt idx="175">
                  <c:v>-0.1828049589888181</c:v>
                </c:pt>
                <c:pt idx="176">
                  <c:v>-0.53815588190134067</c:v>
                </c:pt>
                <c:pt idx="177">
                  <c:v>-1.1871303318357127</c:v>
                </c:pt>
                <c:pt idx="178">
                  <c:v>-2.2150676461805121</c:v>
                </c:pt>
                <c:pt idx="179">
                  <c:v>-3.7032260468692857</c:v>
                </c:pt>
                <c:pt idx="180">
                  <c:v>-5.727293324251451</c:v>
                </c:pt>
                <c:pt idx="181">
                  <c:v>-8.3559530671348181</c:v>
                </c:pt>
                <c:pt idx="182">
                  <c:v>-11.649528395462729</c:v>
                </c:pt>
                <c:pt idx="183">
                  <c:v>-15.658724432035754</c:v>
                </c:pt>
                <c:pt idx="184">
                  <c:v>-20.423489730763059</c:v>
                </c:pt>
                <c:pt idx="185">
                  <c:v>-25.972015570450306</c:v>
                </c:pt>
                <c:pt idx="186">
                  <c:v>-32.319890438264281</c:v>
                </c:pt>
                <c:pt idx="187">
                  <c:v>-39.46942518273741</c:v>
                </c:pt>
                <c:pt idx="188">
                  <c:v>-47.409162232987086</c:v>
                </c:pt>
                <c:pt idx="189">
                  <c:v>-56.113579982639756</c:v>
                </c:pt>
                <c:pt idx="190">
                  <c:v>-65.543000950788283</c:v>
                </c:pt>
                <c:pt idx="191">
                  <c:v>-75.6437096879271</c:v>
                </c:pt>
                <c:pt idx="192">
                  <c:v>-86.34828362454283</c:v>
                </c:pt>
                <c:pt idx="193">
                  <c:v>-97.576137198149311</c:v>
                </c:pt>
                <c:pt idx="194">
                  <c:v>-109.23427667710986</c:v>
                </c:pt>
                <c:pt idx="195">
                  <c:v>-121.21826016382988</c:v>
                </c:pt>
                <c:pt idx="196">
                  <c:v>-133.41335434380468</c:v>
                </c:pt>
                <c:pt idx="197">
                  <c:v>-145.6958766889916</c:v>
                </c:pt>
                <c:pt idx="198">
                  <c:v>-157.9347090621188</c:v>
                </c:pt>
                <c:pt idx="199">
                  <c:v>-169.99296604040441</c:v>
                </c:pt>
                <c:pt idx="200">
                  <c:v>-181.729798819124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FE5-4FF8-9384-DC3CFE0C779B}"/>
            </c:ext>
          </c:extLst>
        </c:ser>
        <c:ser>
          <c:idx val="1"/>
          <c:order val="1"/>
          <c:spPr>
            <a:gradFill rotWithShape="1">
              <a:gsLst>
                <a:gs pos="0">
                  <a:schemeClr val="accent2"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4 - Función 4'!$B$18:$GT$18</c:f>
              <c:numCache>
                <c:formatCode>General</c:formatCode>
                <c:ptCount val="201"/>
                <c:pt idx="0">
                  <c:v>-90.565279123605919</c:v>
                </c:pt>
                <c:pt idx="1">
                  <c:v>-95.294663130739309</c:v>
                </c:pt>
                <c:pt idx="2">
                  <c:v>-99.194267523673545</c:v>
                </c:pt>
                <c:pt idx="3">
                  <c:v>-102.20953025759775</c:v>
                </c:pt>
                <c:pt idx="4">
                  <c:v>-104.30239172158019</c:v>
                </c:pt>
                <c:pt idx="5">
                  <c:v>-105.45121242165702</c:v>
                </c:pt>
                <c:pt idx="6">
                  <c:v>-105.65046330371318</c:v>
                </c:pt>
                <c:pt idx="7">
                  <c:v>-104.91019856100587</c:v>
                </c:pt>
                <c:pt idx="8">
                  <c:v>-103.2553234475062</c:v>
                </c:pt>
                <c:pt idx="9">
                  <c:v>-100.72467208264807</c:v>
                </c:pt>
                <c:pt idx="10">
                  <c:v>-97.369912457555628</c:v>
                </c:pt>
                <c:pt idx="11">
                  <c:v>-93.25429781278298</c:v>
                </c:pt>
                <c:pt idx="12">
                  <c:v>-88.451285232157076</c:v>
                </c:pt>
                <c:pt idx="13">
                  <c:v>-83.043043669477285</c:v>
                </c:pt>
                <c:pt idx="14">
                  <c:v>-77.118874681676985</c:v>
                </c:pt>
                <c:pt idx="15">
                  <c:v>-70.773569874851518</c:v>
                </c:pt>
                <c:pt idx="16">
                  <c:v>-64.105729473789751</c:v>
                </c:pt>
                <c:pt idx="17">
                  <c:v>-57.216066501038263</c:v>
                </c:pt>
                <c:pt idx="18">
                  <c:v>-50.205720801983659</c:v>
                </c:pt>
                <c:pt idx="19">
                  <c:v>-43.174606585951409</c:v>
                </c:pt>
                <c:pt idx="20">
                  <c:v>-36.219816281812541</c:v>
                </c:pt>
                <c:pt idx="21">
                  <c:v>-29.434102345722096</c:v>
                </c:pt>
                <c:pt idx="22">
                  <c:v>-22.904457227539737</c:v>
                </c:pt>
                <c:pt idx="23">
                  <c:v>-16.710810023565575</c:v>
                </c:pt>
                <c:pt idx="24">
                  <c:v>-10.924856441722838</c:v>
                </c:pt>
                <c:pt idx="25">
                  <c:v>-5.609036609024594</c:v>
                </c:pt>
                <c:pt idx="26">
                  <c:v>-0.81567299003373406</c:v>
                </c:pt>
                <c:pt idx="27">
                  <c:v>3.4137217092284415</c:v>
                </c:pt>
                <c:pt idx="28">
                  <c:v>7.04895927179982</c:v>
                </c:pt>
                <c:pt idx="29">
                  <c:v>10.071508515054775</c:v>
                </c:pt>
                <c:pt idx="30">
                  <c:v>12.474643423250054</c:v>
                </c:pt>
                <c:pt idx="31">
                  <c:v>14.263407229307703</c:v>
                </c:pt>
                <c:pt idx="32">
                  <c:v>15.454395360532349</c:v>
                </c:pt>
                <c:pt idx="33">
                  <c:v>16.07536264578772</c:v>
                </c:pt>
                <c:pt idx="34">
                  <c:v>16.164662562671104</c:v>
                </c:pt>
                <c:pt idx="35">
                  <c:v>15.770528552164173</c:v>
                </c:pt>
                <c:pt idx="36">
                  <c:v>14.950209516864662</c:v>
                </c:pt>
                <c:pt idx="37">
                  <c:v>13.768973521338157</c:v>
                </c:pt>
                <c:pt idx="38">
                  <c:v>12.298995406163346</c:v>
                </c:pt>
                <c:pt idx="39">
                  <c:v>10.618145490610436</c:v>
                </c:pt>
                <c:pt idx="40">
                  <c:v>8.8086977554942081</c:v>
                </c:pt>
                <c:pt idx="41">
                  <c:v>6.9559768538479059</c:v>
                </c:pt>
                <c:pt idx="42">
                  <c:v>5.1469639824470477</c:v>
                </c:pt>
                <c:pt idx="43">
                  <c:v>3.4688820552571191</c:v>
                </c:pt>
                <c:pt idx="44">
                  <c:v>2.0077807476324634</c:v>
                </c:pt>
                <c:pt idx="45">
                  <c:v>0.84714182827478857</c:v>
                </c:pt>
                <c:pt idx="46">
                  <c:v>6.652476891348108E-2</c:v>
                </c:pt>
                <c:pt idx="47">
                  <c:v>0.2597280727047605</c:v>
                </c:pt>
                <c:pt idx="48">
                  <c:v>6.370835132403585E-2</c:v>
                </c:pt>
                <c:pt idx="49">
                  <c:v>0.71493643915437266</c:v>
                </c:pt>
                <c:pt idx="50">
                  <c:v>2.1279919484660565</c:v>
                </c:pt>
                <c:pt idx="51">
                  <c:v>4.2177908806498827</c:v>
                </c:pt>
                <c:pt idx="52">
                  <c:v>7.0164641511901911</c:v>
                </c:pt>
                <c:pt idx="53">
                  <c:v>10.54533965390727</c:v>
                </c:pt>
                <c:pt idx="54">
                  <c:v>14.814496916951096</c:v>
                </c:pt>
                <c:pt idx="55">
                  <c:v>19.822483743178765</c:v>
                </c:pt>
                <c:pt idx="56">
                  <c:v>25.556198675524772</c:v>
                </c:pt>
                <c:pt idx="57">
                  <c:v>31.990940832987945</c:v>
                </c:pt>
                <c:pt idx="58">
                  <c:v>39.09062635819658</c:v>
                </c:pt>
                <c:pt idx="59">
                  <c:v>46.808168433745436</c:v>
                </c:pt>
                <c:pt idx="60">
                  <c:v>55.08601559174911</c:v>
                </c:pt>
                <c:pt idx="61">
                  <c:v>63.856840888625847</c:v>
                </c:pt>
                <c:pt idx="62">
                  <c:v>73.044372473088401</c:v>
                </c:pt>
                <c:pt idx="63">
                  <c:v>82.564354166209824</c:v>
                </c:pt>
                <c:pt idx="64">
                  <c:v>92.325622922874814</c:v>
                </c:pt>
                <c:pt idx="65">
                  <c:v>102.23128847634626</c:v>
                </c:pt>
                <c:pt idx="66">
                  <c:v>112.1799991020299</c:v>
                </c:pt>
                <c:pt idx="67">
                  <c:v>122.06727629001122</c:v>
                </c:pt>
                <c:pt idx="68">
                  <c:v>131.78690020287209</c:v>
                </c:pt>
                <c:pt idx="69">
                  <c:v>141.23232712684043</c:v>
                </c:pt>
                <c:pt idx="70">
                  <c:v>150.29811970843019</c:v>
                </c:pt>
                <c:pt idx="71">
                  <c:v>158.88137061002359</c:v>
                </c:pt>
                <c:pt idx="72">
                  <c:v>166.88310031756578</c:v>
                </c:pt>
                <c:pt idx="73">
                  <c:v>174.20961018958209</c:v>
                </c:pt>
                <c:pt idx="74">
                  <c:v>180.77377244361821</c:v>
                </c:pt>
                <c:pt idx="75">
                  <c:v>186.49623962525072</c:v>
                </c:pt>
                <c:pt idx="76">
                  <c:v>191.30655718418504</c:v>
                </c:pt>
                <c:pt idx="77">
                  <c:v>195.14416407685454</c:v>
                </c:pt>
                <c:pt idx="78">
                  <c:v>197.95926780780621</c:v>
                </c:pt>
                <c:pt idx="79">
                  <c:v>199.71358199291859</c:v>
                </c:pt>
                <c:pt idx="80">
                  <c:v>200.38091635380411</c:v>
                </c:pt>
                <c:pt idx="81">
                  <c:v>199.94761101028786</c:v>
                </c:pt>
                <c:pt idx="82">
                  <c:v>198.4128090006744</c:v>
                </c:pt>
                <c:pt idx="83">
                  <c:v>195.78856310034172</c:v>
                </c:pt>
                <c:pt idx="84">
                  <c:v>192.09977519982453</c:v>
                </c:pt>
                <c:pt idx="85">
                  <c:v>187.38396871515036</c:v>
                </c:pt>
                <c:pt idx="86">
                  <c:v>181.69089670676374</c:v>
                </c:pt>
                <c:pt idx="87">
                  <c:v>175.08199055003809</c:v>
                </c:pt>
                <c:pt idx="88">
                  <c:v>167.62965610181442</c:v>
                </c:pt>
                <c:pt idx="89">
                  <c:v>159.41642631617859</c:v>
                </c:pt>
                <c:pt idx="90">
                  <c:v>150.53398115260632</c:v>
                </c:pt>
                <c:pt idx="91">
                  <c:v>141.08204736607527</c:v>
                </c:pt>
                <c:pt idx="92">
                  <c:v>131.16719234904005</c:v>
                </c:pt>
                <c:pt idx="93">
                  <c:v>120.90152758878943</c:v>
                </c:pt>
                <c:pt idx="94">
                  <c:v>110.40133849257958</c:v>
                </c:pt>
                <c:pt idx="95">
                  <c:v>99.785658301663162</c:v>
                </c:pt>
                <c:pt idx="96">
                  <c:v>89.174804551421317</c:v>
                </c:pt>
                <c:pt idx="97">
                  <c:v>78.68889702873868</c:v>
                </c:pt>
                <c:pt idx="98">
                  <c:v>68.446376423242</c:v>
                </c:pt>
                <c:pt idx="99">
                  <c:v>58.56254286293467</c:v>
                </c:pt>
                <c:pt idx="100">
                  <c:v>49.148133267275732</c:v>
                </c:pt>
                <c:pt idx="101">
                  <c:v>40.307955945325254</c:v>
                </c:pt>
                <c:pt idx="102">
                  <c:v>32.139600119840253</c:v>
                </c:pt>
                <c:pt idx="103">
                  <c:v>24.732237079971434</c:v>
                </c:pt>
                <c:pt idx="104">
                  <c:v>18.165528468263151</c:v>
                </c:pt>
                <c:pt idx="105">
                  <c:v>12.508655807633474</c:v>
                </c:pt>
                <c:pt idx="106">
                  <c:v>7.819483789196636</c:v>
                </c:pt>
                <c:pt idx="107">
                  <c:v>4.1438680928464979</c:v>
                </c:pt>
                <c:pt idx="108">
                  <c:v>1.5151166222822401</c:v>
                </c:pt>
                <c:pt idx="109">
                  <c:v>4.638897072382734E-2</c:v>
                </c:pt>
                <c:pt idx="110">
                  <c:v>0.53340669535105545</c:v>
                </c:pt>
                <c:pt idx="111">
                  <c:v>4.8120053009345048E-2</c:v>
                </c:pt>
                <c:pt idx="112">
                  <c:v>1.6791848730437635</c:v>
                </c:pt>
                <c:pt idx="113">
                  <c:v>4.3280070636989301</c:v>
                </c:pt>
                <c:pt idx="114">
                  <c:v>7.9504826977785603</c:v>
                </c:pt>
                <c:pt idx="115">
                  <c:v>12.490791976801127</c:v>
                </c:pt>
                <c:pt idx="116">
                  <c:v>17.882154732325663</c:v>
                </c:pt>
                <c:pt idx="117">
                  <c:v>24.047723996248024</c:v>
                </c:pt>
                <c:pt idx="118">
                  <c:v>30.901605751342593</c:v>
                </c:pt>
                <c:pt idx="119">
                  <c:v>38.349991317451398</c:v>
                </c:pt>
                <c:pt idx="120">
                  <c:v>46.292387350091126</c:v>
                </c:pt>
                <c:pt idx="121">
                  <c:v>54.622927146461379</c:v>
                </c:pt>
                <c:pt idx="122">
                  <c:v>63.231745885990883</c:v>
                </c:pt>
                <c:pt idx="123">
                  <c:v>72.006401592962902</c:v>
                </c:pt>
                <c:pt idx="124">
                  <c:v>80.833323008804143</c:v>
                </c:pt>
                <c:pt idx="125">
                  <c:v>89.599265209580082</c:v>
                </c:pt>
                <c:pt idx="126">
                  <c:v>98.19275370517002</c:v>
                </c:pt>
                <c:pt idx="127">
                  <c:v>106.50549791228819</c:v>
                </c:pt>
                <c:pt idx="128">
                  <c:v>114.43375530241333</c:v>
                </c:pt>
                <c:pt idx="129">
                  <c:v>121.8796281829526</c:v>
                </c:pt>
                <c:pt idx="130">
                  <c:v>128.75227596748257</c:v>
                </c:pt>
                <c:pt idx="131">
                  <c:v>134.96902691741985</c:v>
                </c:pt>
                <c:pt idx="132">
                  <c:v>140.45637467869452</c:v>
                </c:pt>
                <c:pt idx="133">
                  <c:v>145.15084647578749</c:v>
                </c:pt>
                <c:pt idx="134">
                  <c:v>148.99973154208851</c:v>
                </c:pt>
                <c:pt idx="135">
                  <c:v>151.96166023776854</c:v>
                </c:pt>
                <c:pt idx="136">
                  <c:v>154.00702630997336</c:v>
                </c:pt>
                <c:pt idx="137">
                  <c:v>155.11824685905745</c:v>
                </c:pt>
                <c:pt idx="138">
                  <c:v>155.28985676124259</c:v>
                </c:pt>
                <c:pt idx="139">
                  <c:v>154.52843653383096</c:v>
                </c:pt>
                <c:pt idx="140">
                  <c:v>152.85237488449351</c:v>
                </c:pt>
                <c:pt idx="141">
                  <c:v>150.29146943139511</c:v>
                </c:pt>
                <c:pt idx="142">
                  <c:v>146.88637128618637</c:v>
                </c:pt>
                <c:pt idx="143">
                  <c:v>142.68788132778997</c:v>
                </c:pt>
                <c:pt idx="144">
                  <c:v>137.75610803278624</c:v>
                </c:pt>
                <c:pt idx="145">
                  <c:v>132.15949864056947</c:v>
                </c:pt>
                <c:pt idx="146">
                  <c:v>125.9737571923192</c:v>
                </c:pt>
                <c:pt idx="147">
                  <c:v>119.28066456807824</c:v>
                </c:pt>
                <c:pt idx="148">
                  <c:v>112.16681703389513</c:v>
                </c:pt>
                <c:pt idx="149">
                  <c:v>104.72230098159848</c:v>
                </c:pt>
                <c:pt idx="150">
                  <c:v>97.039322480564692</c:v>
                </c:pt>
                <c:pt idx="151">
                  <c:v>89.210810950069316</c:v>
                </c:pt>
                <c:pt idx="152">
                  <c:v>81.329016691837182</c:v>
                </c:pt>
                <c:pt idx="153">
                  <c:v>73.484122187976013</c:v>
                </c:pt>
                <c:pt idx="154">
                  <c:v>65.762886965722018</c:v>
                </c:pt>
                <c:pt idx="155">
                  <c:v>58.247345457023094</c:v>
                </c:pt>
                <c:pt idx="156">
                  <c:v>51.013576641133746</c:v>
                </c:pt>
                <c:pt idx="157">
                  <c:v>44.130563358814385</c:v>
                </c:pt>
                <c:pt idx="158">
                  <c:v>37.65915803759929</c:v>
                </c:pt>
                <c:pt idx="159">
                  <c:v>31.651170182455015</c:v>
                </c:pt>
                <c:pt idx="160">
                  <c:v>26.148589381707293</c:v>
                </c:pt>
                <c:pt idx="161">
                  <c:v>21.182955774129187</c:v>
                </c:pt>
                <c:pt idx="162">
                  <c:v>16.774887942033878</c:v>
                </c:pt>
                <c:pt idx="163">
                  <c:v>12.933776062140881</c:v>
                </c:pt>
                <c:pt idx="164">
                  <c:v>9.6576458880879432</c:v>
                </c:pt>
                <c:pt idx="165">
                  <c:v>6.9331967848099447</c:v>
                </c:pt>
                <c:pt idx="166">
                  <c:v>4.7360146162178589</c:v>
                </c:pt>
                <c:pt idx="167">
                  <c:v>3.030957835358965</c:v>
                </c:pt>
                <c:pt idx="168">
                  <c:v>1.7727126729926006</c:v>
                </c:pt>
                <c:pt idx="169">
                  <c:v>0.90651089900073301</c:v>
                </c:pt>
                <c:pt idx="170">
                  <c:v>0.36900127391519033</c:v>
                </c:pt>
                <c:pt idx="171">
                  <c:v>8.9263547202480142E-2</c:v>
                </c:pt>
                <c:pt idx="172">
                  <c:v>1.0048274046922552E-2</c:v>
                </c:pt>
                <c:pt idx="173">
                  <c:v>1.14486379079646E-2</c:v>
                </c:pt>
                <c:pt idx="174">
                  <c:v>-1.2661837959919411E-3</c:v>
                </c:pt>
                <c:pt idx="175">
                  <c:v>-6.8211122530735829E-2</c:v>
                </c:pt>
                <c:pt idx="176">
                  <c:v>-0.30188422453376162</c:v>
                </c:pt>
                <c:pt idx="177">
                  <c:v>-0.79124846867367826</c:v>
                </c:pt>
                <c:pt idx="178">
                  <c:v>-1.6230852195640511</c:v>
                </c:pt>
                <c:pt idx="179">
                  <c:v>-2.8804573292859361</c:v>
                </c:pt>
                <c:pt idx="180">
                  <c:v>-4.6412017899907685</c:v>
                </c:pt>
                <c:pt idx="181">
                  <c:v>-6.9764744898290143</c:v>
                </c:pt>
                <c:pt idx="182">
                  <c:v>-9.9493692432294143</c:v>
                </c:pt>
                <c:pt idx="183">
                  <c:v>-13.613632578757308</c:v>
                </c:pt>
                <c:pt idx="184">
                  <c:v>-18.012494778644982</c:v>
                </c:pt>
                <c:pt idx="185">
                  <c:v>-23.177636382634827</c:v>
                </c:pt>
                <c:pt idx="186">
                  <c:v>-29.128307807902353</c:v>
                </c:pt>
                <c:pt idx="187">
                  <c:v>-35.870617913266244</c:v>
                </c:pt>
                <c:pt idx="188">
                  <c:v>-43.397005269944408</c:v>
                </c:pt>
                <c:pt idx="189">
                  <c:v>-51.685903616514274</c:v>
                </c:pt>
                <c:pt idx="190">
                  <c:v>-60.701610499370638</c:v>
                </c:pt>
                <c:pt idx="191">
                  <c:v>-70.394365461502346</c:v>
                </c:pt>
                <c:pt idx="192">
                  <c:v>-80.700641374104592</c:v>
                </c:pt>
                <c:pt idx="193">
                  <c:v>-91.543649641658817</c:v>
                </c:pt>
                <c:pt idx="194">
                  <c:v>-102.83405708771568</c:v>
                </c:pt>
                <c:pt idx="195">
                  <c:v>-114.47090938303023</c:v>
                </c:pt>
                <c:pt idx="196">
                  <c:v>-126.34275294798003</c:v>
                </c:pt>
                <c:pt idx="197">
                  <c:v>-138.32894438590967</c:v>
                </c:pt>
                <c:pt idx="198">
                  <c:v>-150.30113372144444</c:v>
                </c:pt>
                <c:pt idx="199">
                  <c:v>-162.12490506565001</c:v>
                </c:pt>
                <c:pt idx="200">
                  <c:v>-173.661555844834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FE5-4FF8-9384-DC3CFE0C779B}"/>
            </c:ext>
          </c:extLst>
        </c:ser>
        <c:ser>
          <c:idx val="2"/>
          <c:order val="2"/>
          <c:spPr>
            <a:gradFill rotWithShape="1">
              <a:gsLst>
                <a:gs pos="0">
                  <a:schemeClr val="accent3">
                    <a:satMod val="103000"/>
                    <a:lumMod val="102000"/>
                    <a:tint val="94000"/>
                  </a:schemeClr>
                </a:gs>
                <a:gs pos="50000">
                  <a:schemeClr val="accent3">
                    <a:satMod val="110000"/>
                    <a:lumMod val="100000"/>
                    <a:shade val="100000"/>
                  </a:schemeClr>
                </a:gs>
                <a:gs pos="100000">
                  <a:schemeClr val="accent3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4 - Función 4'!$B$19:$GT$19</c:f>
              <c:numCache>
                <c:formatCode>General</c:formatCode>
                <c:ptCount val="201"/>
                <c:pt idx="0">
                  <c:v>-85.34419759841532</c:v>
                </c:pt>
                <c:pt idx="1">
                  <c:v>-89.739689541958612</c:v>
                </c:pt>
                <c:pt idx="2">
                  <c:v>-93.308734527649719</c:v>
                </c:pt>
                <c:pt idx="3">
                  <c:v>-96.000661401664274</c:v>
                </c:pt>
                <c:pt idx="4">
                  <c:v>-97.781223298702287</c:v>
                </c:pt>
                <c:pt idx="5">
                  <c:v>-98.632477229383142</c:v>
                </c:pt>
                <c:pt idx="6">
                  <c:v>-98.552437468874501</c:v>
                </c:pt>
                <c:pt idx="7">
                  <c:v>-97.554512960640693</c:v>
                </c:pt>
                <c:pt idx="8">
                  <c:v>-95.666741610229494</c:v>
                </c:pt>
                <c:pt idx="9">
                  <c:v>-92.930836789601798</c:v>
                </c:pt>
                <c:pt idx="10">
                  <c:v>-89.401063574819702</c:v>
                </c:pt>
                <c:pt idx="11">
                  <c:v>-85.142964174571802</c:v>
                </c:pt>
                <c:pt idx="12">
                  <c:v>-80.231953653403295</c:v>
                </c:pt>
                <c:pt idx="13">
                  <c:v>-74.751808394919408</c:v>
                </c:pt>
                <c:pt idx="14">
                  <c:v>-68.793070774039563</c:v>
                </c:pt>
                <c:pt idx="15">
                  <c:v>-62.451394205182446</c:v>
                </c:pt>
                <c:pt idx="16">
                  <c:v>-55.82585310089344</c:v>
                </c:pt>
                <c:pt idx="17">
                  <c:v>-49.017242312981637</c:v>
                </c:pt>
                <c:pt idx="18">
                  <c:v>-42.126390339991062</c:v>
                </c:pt>
                <c:pt idx="19">
                  <c:v>-35.252509979174398</c:v>
                </c:pt>
                <c:pt idx="20">
                  <c:v>-28.491609190377201</c:v>
                </c:pt>
                <c:pt idx="21">
                  <c:v>-21.934983739432369</c:v>
                </c:pt>
                <c:pt idx="22">
                  <c:v>-15.667811719348883</c:v>
                </c:pt>
                <c:pt idx="23">
                  <c:v>-9.7678683315016581</c:v>
                </c:pt>
                <c:pt idx="24">
                  <c:v>-4.3043773718202232</c:v>
                </c:pt>
                <c:pt idx="25">
                  <c:v>0.66298626321698595</c:v>
                </c:pt>
                <c:pt idx="26">
                  <c:v>5.0849310288532079</c:v>
                </c:pt>
                <c:pt idx="27">
                  <c:v>8.9232105441959568</c:v>
                </c:pt>
                <c:pt idx="28">
                  <c:v>12.151105686693638</c:v>
                </c:pt>
                <c:pt idx="29">
                  <c:v>14.753722475368212</c:v>
                </c:pt>
                <c:pt idx="30">
                  <c:v>16.728103861644545</c:v>
                </c:pt>
                <c:pt idx="31">
                  <c:v>18.083156152859221</c:v>
                </c:pt>
                <c:pt idx="32">
                  <c:v>18.839393359415247</c:v>
                </c:pt>
                <c:pt idx="33">
                  <c:v>19.028505248771566</c:v>
                </c:pt>
                <c:pt idx="34">
                  <c:v>18.692757276011786</c:v>
                </c:pt>
                <c:pt idx="35">
                  <c:v>17.88423281130909</c:v>
                </c:pt>
                <c:pt idx="36">
                  <c:v>16.663930170938066</c:v>
                </c:pt>
                <c:pt idx="37">
                  <c:v>15.100728854724379</c:v>
                </c:pt>
                <c:pt idx="38">
                  <c:v>13.270241075822758</c:v>
                </c:pt>
                <c:pt idx="39">
                  <c:v>11.253566118304812</c:v>
                </c:pt>
                <c:pt idx="40">
                  <c:v>9.1359662572631866</c:v>
                </c:pt>
                <c:pt idx="41">
                  <c:v>7.0054839114367979</c:v>
                </c:pt>
                <c:pt idx="42">
                  <c:v>4.9515203597181028</c:v>
                </c:pt>
                <c:pt idx="43">
                  <c:v>3.0633967339402552</c:v>
                </c:pt>
                <c:pt idx="44">
                  <c:v>1.4289180983766261</c:v>
                </c:pt>
                <c:pt idx="45">
                  <c:v>0.13296124243350083</c:v>
                </c:pt>
                <c:pt idx="46">
                  <c:v>0.74389364825536397</c:v>
                </c:pt>
                <c:pt idx="47">
                  <c:v>1.1266680074750313</c:v>
                </c:pt>
                <c:pt idx="48">
                  <c:v>0.94720814372220841</c:v>
                </c:pt>
                <c:pt idx="49">
                  <c:v>0.14530951829023284</c:v>
                </c:pt>
                <c:pt idx="50">
                  <c:v>1.3302737159662517</c:v>
                </c:pt>
                <c:pt idx="51">
                  <c:v>3.5209480188267457</c:v>
                </c:pt>
                <c:pt idx="52">
                  <c:v>6.4575408745735547</c:v>
                </c:pt>
                <c:pt idx="53">
                  <c:v>10.159712582335979</c:v>
                </c:pt>
                <c:pt idx="54">
                  <c:v>14.635527574138965</c:v>
                </c:pt>
                <c:pt idx="55">
                  <c:v>19.881191189454935</c:v>
                </c:pt>
                <c:pt idx="56">
                  <c:v>25.880955545693865</c:v>
                </c:pt>
                <c:pt idx="57">
                  <c:v>32.60719581639929</c:v>
                </c:pt>
                <c:pt idx="58">
                  <c:v>40.020655893909876</c:v>
                </c:pt>
                <c:pt idx="59">
                  <c:v>48.070860101772737</c:v>
                </c:pt>
                <c:pt idx="60">
                  <c:v>56.69668536465619</c:v>
                </c:pt>
                <c:pt idx="61">
                  <c:v>65.827086069454523</c:v>
                </c:pt>
                <c:pt idx="62">
                  <c:v>75.38196178899554</c:v>
                </c:pt>
                <c:pt idx="63">
                  <c:v>85.273156115971091</c:v>
                </c:pt>
                <c:pt idx="64">
                  <c:v>95.405573094180966</c:v>
                </c:pt>
                <c:pt idx="65">
                  <c:v>105.67839615944723</c:v>
                </c:pt>
                <c:pt idx="66">
                  <c:v>115.98639313364485</c:v>
                </c:pt>
                <c:pt idx="67">
                  <c:v>126.22128966944753</c:v>
                </c:pt>
                <c:pt idx="68">
                  <c:v>136.27319263489733</c:v>
                </c:pt>
                <c:pt idx="69">
                  <c:v>146.03204426689868</c:v>
                </c:pt>
                <c:pt idx="70">
                  <c:v>155.38908751907812</c:v>
                </c:pt>
                <c:pt idx="71">
                  <c:v>164.23832288664002</c:v>
                </c:pt>
                <c:pt idx="72">
                  <c:v>172.47793710997399</c:v>
                </c:pt>
                <c:pt idx="73">
                  <c:v>180.01168453752075</c:v>
                </c:pt>
                <c:pt idx="74">
                  <c:v>186.75020256109514</c:v>
                </c:pt>
                <c:pt idx="75">
                  <c:v>192.61224341453678</c:v>
                </c:pt>
                <c:pt idx="76">
                  <c:v>197.52580573709463</c:v>
                </c:pt>
                <c:pt idx="77">
                  <c:v>201.42915063124488</c:v>
                </c:pt>
                <c:pt idx="78">
                  <c:v>204.27168847280402</c:v>
                </c:pt>
                <c:pt idx="79">
                  <c:v>206.01472443879351</c:v>
                </c:pt>
                <c:pt idx="80">
                  <c:v>206.63205258282829</c:v>
                </c:pt>
                <c:pt idx="81">
                  <c:v>206.11039028414484</c:v>
                </c:pt>
                <c:pt idx="82">
                  <c:v>204.44964699841682</c:v>
                </c:pt>
                <c:pt idx="83">
                  <c:v>201.66302341855985</c:v>
                </c:pt>
                <c:pt idx="84">
                  <c:v>197.77693938320249</c:v>
                </c:pt>
                <c:pt idx="85">
                  <c:v>192.83079112018623</c:v>
                </c:pt>
                <c:pt idx="86">
                  <c:v>186.87654065297372</c:v>
                </c:pt>
                <c:pt idx="87">
                  <c:v>179.97814239993198</c:v>
                </c:pt>
                <c:pt idx="88">
                  <c:v>172.2108141314597</c:v>
                </c:pt>
                <c:pt idx="89">
                  <c:v>163.66016149005344</c:v>
                </c:pt>
                <c:pt idx="90">
                  <c:v>154.42116719716617</c:v>
                </c:pt>
                <c:pt idx="91">
                  <c:v>144.59705784321309</c:v>
                </c:pt>
                <c:pt idx="92">
                  <c:v>134.29806276034788</c:v>
                </c:pt>
                <c:pt idx="93">
                  <c:v>123.64008089092907</c:v>
                </c:pt>
                <c:pt idx="94">
                  <c:v>112.74327276965406</c:v>
                </c:pt>
                <c:pt idx="95">
                  <c:v>101.73059571859579</c:v>
                </c:pt>
                <c:pt idx="96">
                  <c:v>90.726301099216315</c:v>
                </c:pt>
                <c:pt idx="97">
                  <c:v>79.854412964251935</c:v>
                </c:pt>
                <c:pt idx="98">
                  <c:v>69.237207698818096</c:v>
                </c:pt>
                <c:pt idx="99">
                  <c:v>58.993714231042397</c:v>
                </c:pt>
                <c:pt idx="100">
                  <c:v>49.238254128205369</c:v>
                </c:pt>
                <c:pt idx="101">
                  <c:v>40.079040378269795</c:v>
                </c:pt>
                <c:pt idx="102">
                  <c:v>31.616852895550394</c:v>
                </c:pt>
                <c:pt idx="103">
                  <c:v>23.94380779307529</c:v>
                </c:pt>
                <c:pt idx="104">
                  <c:v>17.142236245879197</c:v>
                </c:pt>
                <c:pt idx="105">
                  <c:v>11.283687344897238</c:v>
                </c:pt>
                <c:pt idx="106">
                  <c:v>6.4280677288304142</c:v>
                </c:pt>
                <c:pt idx="107">
                  <c:v>2.6229290022637568</c:v>
                </c:pt>
                <c:pt idx="108">
                  <c:v>9.7087974426901993E-2</c:v>
                </c:pt>
                <c:pt idx="109">
                  <c:v>1.7106448792696134</c:v>
                </c:pt>
                <c:pt idx="110">
                  <c:v>2.2099288964535084</c:v>
                </c:pt>
                <c:pt idx="111">
                  <c:v>1.6007041450836041</c:v>
                </c:pt>
                <c:pt idx="112">
                  <c:v>9.7808909839261896E-2</c:v>
                </c:pt>
                <c:pt idx="113">
                  <c:v>2.8532243024547812</c:v>
                </c:pt>
                <c:pt idx="114">
                  <c:v>6.6204476872456848</c:v>
                </c:pt>
                <c:pt idx="115">
                  <c:v>11.342293589828</c:v>
                </c:pt>
                <c:pt idx="116">
                  <c:v>16.950254553659033</c:v>
                </c:pt>
                <c:pt idx="117">
                  <c:v>23.365411968825402</c:v>
                </c:pt>
                <c:pt idx="118">
                  <c:v>30.499476521744853</c:v>
                </c:pt>
                <c:pt idx="119">
                  <c:v>38.25594451436482</c:v>
                </c:pt>
                <c:pt idx="120">
                  <c:v>46.531354790497446</c:v>
                </c:pt>
                <c:pt idx="121">
                  <c:v>55.216629695221251</c:v>
                </c:pt>
                <c:pt idx="122">
                  <c:v>64.198482398199602</c:v>
                </c:pt>
                <c:pt idx="123">
                  <c:v>73.360872047896592</c:v>
                </c:pt>
                <c:pt idx="124">
                  <c:v>82.586487602643302</c:v>
                </c:pt>
                <c:pt idx="125">
                  <c:v>91.758240814809923</c:v>
                </c:pt>
                <c:pt idx="126">
                  <c:v>100.76074873120041</c:v>
                </c:pt>
                <c:pt idx="127">
                  <c:v>109.48178621814485</c:v>
                </c:pt>
                <c:pt idx="128">
                  <c:v>117.81368942215595</c:v>
                </c:pt>
                <c:pt idx="129">
                  <c:v>125.65469173167563</c:v>
                </c:pt>
                <c:pt idx="130">
                  <c:v>132.91017470427542</c:v>
                </c:pt>
                <c:pt idx="131">
                  <c:v>139.49381755541575</c:v>
                </c:pt>
                <c:pt idx="132">
                  <c:v>145.32863015518006</c:v>
                </c:pt>
                <c:pt idx="133">
                  <c:v>150.34785603104908</c:v>
                </c:pt>
                <c:pt idx="134">
                  <c:v>154.4957336078734</c:v>
                </c:pt>
                <c:pt idx="135">
                  <c:v>157.72810580841693</c:v>
                </c:pt>
                <c:pt idx="136">
                  <c:v>160.01287016470314</c:v>
                </c:pt>
                <c:pt idx="137">
                  <c:v>161.33026372560568</c:v>
                </c:pt>
                <c:pt idx="138">
                  <c:v>161.67297926186043</c:v>
                </c:pt>
                <c:pt idx="139">
                  <c:v>161.04611153698795</c:v>
                </c:pt>
                <c:pt idx="140">
                  <c:v>159.46693470174222</c:v>
                </c:pt>
                <c:pt idx="141">
                  <c:v>156.96451415052036</c:v>
                </c:pt>
                <c:pt idx="142">
                  <c:v>153.5791584204924</c:v>
                </c:pt>
                <c:pt idx="143">
                  <c:v>149.36171888827803</c:v>
                </c:pt>
                <c:pt idx="144">
                  <c:v>144.37274709577648</c:v>
                </c:pt>
                <c:pt idx="145">
                  <c:v>138.68152148836029</c:v>
                </c:pt>
                <c:pt idx="146">
                  <c:v>132.36495714871128</c:v>
                </c:pt>
                <c:pt idx="147">
                  <c:v>125.50641373357227</c:v>
                </c:pt>
                <c:pt idx="148">
                  <c:v>118.19441824627468</c:v>
                </c:pt>
                <c:pt idx="149">
                  <c:v>110.5213204852238</c:v>
                </c:pt>
                <c:pt idx="150">
                  <c:v>102.58189998045674</c:v>
                </c:pt>
                <c:pt idx="151">
                  <c:v>94.471943952824986</c:v>
                </c:pt>
                <c:pt idx="152">
                  <c:v>86.286816292336283</c:v>
                </c:pt>
                <c:pt idx="153">
                  <c:v>78.120037746142913</c:v>
                </c:pt>
                <c:pt idx="154">
                  <c:v>70.061897428447097</c:v>
                </c:pt>
                <c:pt idx="155">
                  <c:v>62.198115413617195</c:v>
                </c:pt>
                <c:pt idx="156">
                  <c:v>54.608575553062408</c:v>
                </c:pt>
                <c:pt idx="157">
                  <c:v>47.366146772407014</c:v>
                </c:pt>
                <c:pt idx="158">
                  <c:v>40.535609968282863</c:v>
                </c:pt>
                <c:pt idx="159">
                  <c:v>34.17270624702337</c:v>
                </c:pt>
                <c:pt idx="160">
                  <c:v>28.323320647329147</c:v>
                </c:pt>
                <c:pt idx="161">
                  <c:v>23.022813685303415</c:v>
                </c:pt>
                <c:pt idx="162">
                  <c:v>18.295511075597638</c:v>
                </c:pt>
                <c:pt idx="163">
                  <c:v>14.15435984183665</c:v>
                </c:pt>
                <c:pt idx="164">
                  <c:v>10.600756760292139</c:v>
                </c:pt>
                <c:pt idx="165">
                  <c:v>7.6245527121176142</c:v>
                </c:pt>
                <c:pt idx="166">
                  <c:v>5.2042340821191253</c:v>
                </c:pt>
                <c:pt idx="167">
                  <c:v>3.3072798678693971</c:v>
                </c:pt>
                <c:pt idx="168">
                  <c:v>1.8906906846690252</c:v>
                </c:pt>
                <c:pt idx="169">
                  <c:v>0.90168340239166134</c:v>
                </c:pt>
                <c:pt idx="170">
                  <c:v>0.27854276254833776</c:v>
                </c:pt>
                <c:pt idx="171">
                  <c:v>4.8380969608861409E-2</c:v>
                </c:pt>
                <c:pt idx="172">
                  <c:v>0.15554143097127635</c:v>
                </c:pt>
                <c:pt idx="173">
                  <c:v>0.12494778948941808</c:v>
                </c:pt>
                <c:pt idx="174">
                  <c:v>4.2815528939932422E-2</c:v>
                </c:pt>
                <c:pt idx="175">
                  <c:v>1.8650403966953674E-3</c:v>
                </c:pt>
                <c:pt idx="176">
                  <c:v>-8.1177407800108375E-2</c:v>
                </c:pt>
                <c:pt idx="177">
                  <c:v>-0.38196016476332106</c:v>
                </c:pt>
                <c:pt idx="178">
                  <c:v>-0.98869212959558972</c:v>
                </c:pt>
                <c:pt idx="179">
                  <c:v>-1.9862226475390488</c:v>
                </c:pt>
                <c:pt idx="180">
                  <c:v>-3.4545163125290452</c:v>
                </c:pt>
                <c:pt idx="181">
                  <c:v>-5.4671764648290928</c:v>
                </c:pt>
                <c:pt idx="182">
                  <c:v>-8.0900397671776627</c:v>
                </c:pt>
                <c:pt idx="183">
                  <c:v>-11.379863587012727</c:v>
                </c:pt>
                <c:pt idx="184">
                  <c:v>-15.383126952695488</c:v>
                </c:pt>
                <c:pt idx="185">
                  <c:v>-20.134964596956038</c:v>
                </c:pt>
                <c:pt idx="186">
                  <c:v>-25.658252063661767</c:v>
                </c:pt>
                <c:pt idx="187">
                  <c:v>-31.962858050960005</c:v>
                </c:pt>
                <c:pt idx="188">
                  <c:v>-39.045078114962237</c:v>
                </c:pt>
                <c:pt idx="189">
                  <c:v>-46.887261586986291</c:v>
                </c:pt>
                <c:pt idx="190">
                  <c:v>-55.45764109070582</c:v>
                </c:pt>
                <c:pt idx="191">
                  <c:v>-64.710371412935473</c:v>
                </c:pt>
                <c:pt idx="192">
                  <c:v>-74.585781715421618</c:v>
                </c:pt>
                <c:pt idx="193">
                  <c:v>-85.010842209140932</c:v>
                </c:pt>
                <c:pt idx="194">
                  <c:v>-95.899843483332091</c:v>
                </c:pt>
                <c:pt idx="195">
                  <c:v>-107.15528372616173</c:v>
                </c:pt>
                <c:pt idx="196">
                  <c:v>-118.66895613072968</c:v>
                </c:pt>
                <c:pt idx="197">
                  <c:v>-130.32322588773442</c:v>
                </c:pt>
                <c:pt idx="198">
                  <c:v>-141.99248336297521</c:v>
                </c:pt>
                <c:pt idx="199">
                  <c:v>-153.54475738192957</c:v>
                </c:pt>
                <c:pt idx="200">
                  <c:v>-164.843470031777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CFE5-4FF8-9384-DC3CFE0C779B}"/>
            </c:ext>
          </c:extLst>
        </c:ser>
        <c:ser>
          <c:idx val="3"/>
          <c:order val="3"/>
          <c:spPr>
            <a:gradFill rotWithShape="1">
              <a:gsLst>
                <a:gs pos="0">
                  <a:schemeClr val="accent4">
                    <a:satMod val="103000"/>
                    <a:lumMod val="102000"/>
                    <a:tint val="94000"/>
                  </a:schemeClr>
                </a:gs>
                <a:gs pos="50000">
                  <a:schemeClr val="accent4">
                    <a:satMod val="110000"/>
                    <a:lumMod val="100000"/>
                    <a:shade val="100000"/>
                  </a:schemeClr>
                </a:gs>
                <a:gs pos="100000">
                  <a:schemeClr val="accent4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4 - Función 4'!$B$20:$GT$20</c:f>
              <c:numCache>
                <c:formatCode>General</c:formatCode>
                <c:ptCount val="201"/>
                <c:pt idx="0">
                  <c:v>-79.464889165467909</c:v>
                </c:pt>
                <c:pt idx="1">
                  <c:v>-83.569456537176805</c:v>
                </c:pt>
                <c:pt idx="2">
                  <c:v>-86.850478007229412</c:v>
                </c:pt>
                <c:pt idx="3">
                  <c:v>-89.261133811356459</c:v>
                </c:pt>
                <c:pt idx="4">
                  <c:v>-90.770951121812317</c:v>
                </c:pt>
                <c:pt idx="5">
                  <c:v>-91.365645925834244</c:v>
                </c:pt>
                <c:pt idx="6">
                  <c:v>-91.046739854986427</c:v>
                </c:pt>
                <c:pt idx="7">
                  <c:v>-89.830962544562752</c:v>
                </c:pt>
                <c:pt idx="8">
                  <c:v>-87.749452748118273</c:v>
                </c:pt>
                <c:pt idx="9">
                  <c:v>-84.846773859150787</c:v>
                </c:pt>
                <c:pt idx="10">
                  <c:v>-81.179761672315649</c:v>
                </c:pt>
                <c:pt idx="11">
                  <c:v>-76.816224126180941</c:v>
                </c:pt>
                <c:pt idx="12">
                  <c:v>-71.833514388033194</c:v>
                </c:pt>
                <c:pt idx="13">
                  <c:v>-66.316999952199126</c:v>
                </c:pt>
                <c:pt idx="14">
                  <c:v>-60.358451414447472</c:v>
                </c:pt>
                <c:pt idx="15">
                  <c:v>-54.054375248197012</c:v>
                </c:pt>
                <c:pt idx="16">
                  <c:v>-47.504315239660826</c:v>
                </c:pt>
                <c:pt idx="17">
                  <c:v>-40.809147239156459</c:v>
                </c:pt>
                <c:pt idx="18">
                  <c:v>-34.069391559267146</c:v>
                </c:pt>
                <c:pt idx="19">
                  <c:v>-27.383566706107505</c:v>
                </c:pt>
                <c:pt idx="20">
                  <c:v>-20.846607180335408</c:v>
                </c:pt>
                <c:pt idx="21">
                  <c:v>-14.548366846195849</c:v>
                </c:pt>
                <c:pt idx="22">
                  <c:v>-8.5722278597136636</c:v>
                </c:pt>
                <c:pt idx="23">
                  <c:v>-2.9938333942921029</c:v>
                </c:pt>
                <c:pt idx="24">
                  <c:v>2.1200395705797677</c:v>
                </c:pt>
                <c:pt idx="25">
                  <c:v>6.7124532955517004</c:v>
                </c:pt>
                <c:pt idx="26">
                  <c:v>10.737116384913607</c:v>
                </c:pt>
                <c:pt idx="27">
                  <c:v>14.159015622240615</c:v>
                </c:pt>
                <c:pt idx="28">
                  <c:v>16.954865760159048</c:v>
                </c:pt>
                <c:pt idx="29">
                  <c:v>19.113373093433406</c:v>
                </c:pt>
                <c:pt idx="30">
                  <c:v>20.635311277030596</c:v>
                </c:pt>
                <c:pt idx="31">
                  <c:v>21.533410473672159</c:v>
                </c:pt>
                <c:pt idx="32">
                  <c:v>21.832063494289947</c:v>
                </c:pt>
                <c:pt idx="33">
                  <c:v>21.566855096322946</c:v>
                </c:pt>
                <c:pt idx="34">
                  <c:v>20.783922996833603</c:v>
                </c:pt>
                <c:pt idx="35">
                  <c:v>19.539161409611065</c:v>
                </c:pt>
                <c:pt idx="36">
                  <c:v>17.897279999493296</c:v>
                </c:pt>
                <c:pt idx="37">
                  <c:v>15.930733037248695</c:v>
                </c:pt>
                <c:pt idx="38">
                  <c:v>13.718535211424506</c:v>
                </c:pt>
                <c:pt idx="39">
                  <c:v>11.344981989525204</c:v>
                </c:pt>
                <c:pt idx="40">
                  <c:v>8.8982936029083159</c:v>
                </c:pt>
                <c:pt idx="41">
                  <c:v>6.469202644488437</c:v>
                </c:pt>
                <c:pt idx="42">
                  <c:v>4.1495059059133608</c:v>
                </c:pt>
                <c:pt idx="43">
                  <c:v>2.0306014351796717</c:v>
                </c:pt>
                <c:pt idx="44">
                  <c:v>0.20203186427246744</c:v>
                </c:pt>
                <c:pt idx="45">
                  <c:v>1.2499451593441346</c:v>
                </c:pt>
                <c:pt idx="46">
                  <c:v>2.2437390987097179</c:v>
                </c:pt>
                <c:pt idx="47">
                  <c:v>2.7037416381103276</c:v>
                </c:pt>
                <c:pt idx="48">
                  <c:v>2.5615562306201247</c:v>
                </c:pt>
                <c:pt idx="49">
                  <c:v>1.7571248027174766</c:v>
                </c:pt>
                <c:pt idx="50">
                  <c:v>0.23973582961791981</c:v>
                </c:pt>
                <c:pt idx="51">
                  <c:v>2.0311003076936984</c:v>
                </c:pt>
                <c:pt idx="52">
                  <c:v>5.0849208951017335</c:v>
                </c:pt>
                <c:pt idx="53">
                  <c:v>8.9397355669398291</c:v>
                </c:pt>
                <c:pt idx="54">
                  <c:v>13.601614116936604</c:v>
                </c:pt>
                <c:pt idx="55">
                  <c:v>19.064443202533933</c:v>
                </c:pt>
                <c:pt idx="56">
                  <c:v>25.309855382881505</c:v>
                </c:pt>
                <c:pt idx="57">
                  <c:v>32.307331570792996</c:v>
                </c:pt>
                <c:pt idx="58">
                  <c:v>40.014475613904132</c:v>
                </c:pt>
                <c:pt idx="59">
                  <c:v>48.377457381374768</c:v>
                </c:pt>
                <c:pt idx="60">
                  <c:v>57.331618450401002</c:v>
                </c:pt>
                <c:pt idx="61">
                  <c:v>66.802232291343259</c:v>
                </c:pt>
                <c:pt idx="62">
                  <c:v>76.705408769935147</c:v>
                </c:pt>
                <c:pt idx="63">
                  <c:v>86.949130846714439</c:v>
                </c:pt>
                <c:pt idx="64">
                  <c:v>97.434409582427449</c:v>
                </c:pt>
                <c:pt idx="65">
                  <c:v>108.05654197634306</c:v>
                </c:pt>
                <c:pt idx="66">
                  <c:v>118.70645479227278</c:v>
                </c:pt>
                <c:pt idx="67">
                  <c:v>129.27211638189908</c:v>
                </c:pt>
                <c:pt idx="68">
                  <c:v>139.63999761105441</c:v>
                </c:pt>
                <c:pt idx="69">
                  <c:v>149.69656234294746</c:v>
                </c:pt>
                <c:pt idx="70">
                  <c:v>159.32976754078311</c:v>
                </c:pt>
                <c:pt idx="71">
                  <c:v>168.43055292514819</c:v>
                </c:pt>
                <c:pt idx="72">
                  <c:v>176.89430025986709</c:v>
                </c:pt>
                <c:pt idx="73">
                  <c:v>184.62224274126638</c:v>
                </c:pt>
                <c:pt idx="74">
                  <c:v>191.52280562401612</c:v>
                </c:pt>
                <c:pt idx="75">
                  <c:v>197.51286012272396</c:v>
                </c:pt>
                <c:pt idx="76">
                  <c:v>202.51887376984183</c:v>
                </c:pt>
                <c:pt idx="77">
                  <c:v>206.47794177179688</c:v>
                </c:pt>
                <c:pt idx="78">
                  <c:v>209.33868546835257</c:v>
                </c:pt>
                <c:pt idx="79">
                  <c:v>211.0620057442608</c:v>
                </c:pt>
                <c:pt idx="80">
                  <c:v>211.62168114420481</c:v>
                </c:pt>
                <c:pt idx="81">
                  <c:v>211.00480247678786</c:v>
                </c:pt>
                <c:pt idx="82">
                  <c:v>209.21203783416553</c:v>
                </c:pt>
                <c:pt idx="83">
                  <c:v>206.25772417280606</c:v>
                </c:pt>
                <c:pt idx="84">
                  <c:v>202.16978386879111</c:v>
                </c:pt>
                <c:pt idx="85">
                  <c:v>196.98946694845847</c:v>
                </c:pt>
                <c:pt idx="86">
                  <c:v>190.77092197226833</c:v>
                </c:pt>
                <c:pt idx="87">
                  <c:v>183.5806007869316</c:v>
                </c:pt>
                <c:pt idx="88">
                  <c:v>175.49650452905885</c:v>
                </c:pt>
                <c:pt idx="89">
                  <c:v>166.60728033475132</c:v>
                </c:pt>
                <c:pt idx="90">
                  <c:v>157.01118015686055</c:v>
                </c:pt>
                <c:pt idx="91">
                  <c:v>146.81489488991517</c:v>
                </c:pt>
                <c:pt idx="92">
                  <c:v>136.13227862871514</c:v>
                </c:pt>
                <c:pt idx="93">
                  <c:v>125.08297931936819</c:v>
                </c:pt>
                <c:pt idx="94">
                  <c:v>113.79099328261769</c:v>
                </c:pt>
                <c:pt idx="95">
                  <c:v>102.38316208297283</c:v>
                </c:pt>
                <c:pt idx="96">
                  <c:v>90.987630970655971</c:v>
                </c:pt>
                <c:pt idx="97">
                  <c:v>79.732288627038358</c:v>
                </c:pt>
                <c:pt idx="98">
                  <c:v>68.74320819165311</c:v>
                </c:pt>
                <c:pt idx="99">
                  <c:v>58.143109536913236</c:v>
                </c:pt>
                <c:pt idx="100">
                  <c:v>48.049862485557114</c:v>
                </c:pt>
                <c:pt idx="101">
                  <c:v>38.575050139182146</c:v>
                </c:pt>
                <c:pt idx="102">
                  <c:v>29.822610710853112</c:v>
                </c:pt>
                <c:pt idx="103">
                  <c:v>21.887575240786418</c:v>
                </c:pt>
                <c:pt idx="104">
                  <c:v>14.854917334654438</c:v>
                </c:pt>
                <c:pt idx="105">
                  <c:v>8.7985296151858279</c:v>
                </c:pt>
                <c:pt idx="106">
                  <c:v>3.7803399382360117</c:v>
                </c:pt>
                <c:pt idx="107">
                  <c:v>0.15042138442836681</c:v>
                </c:pt>
                <c:pt idx="108">
                  <c:v>2.9577940683099184</c:v>
                </c:pt>
                <c:pt idx="109">
                  <c:v>4.6194928336248688</c:v>
                </c:pt>
                <c:pt idx="110">
                  <c:v>5.1271398347496939</c:v>
                </c:pt>
                <c:pt idx="111">
                  <c:v>4.4863217345670376</c:v>
                </c:pt>
                <c:pt idx="112">
                  <c:v>2.7164708885295594</c:v>
                </c:pt>
                <c:pt idx="113">
                  <c:v>0.14942761751576938</c:v>
                </c:pt>
                <c:pt idx="114">
                  <c:v>4.065299074739027</c:v>
                </c:pt>
                <c:pt idx="115">
                  <c:v>8.9726061975837723</c:v>
                </c:pt>
                <c:pt idx="116">
                  <c:v>14.801131777325407</c:v>
                </c:pt>
                <c:pt idx="117">
                  <c:v>21.469906594137832</c:v>
                </c:pt>
                <c:pt idx="118">
                  <c:v>28.888270355811674</c:v>
                </c:pt>
                <c:pt idx="119">
                  <c:v>36.957051706987556</c:v>
                </c:pt>
                <c:pt idx="120">
                  <c:v>45.569851809841111</c:v>
                </c:pt>
                <c:pt idx="121">
                  <c:v>54.61441465582849</c:v>
                </c:pt>
                <c:pt idx="122">
                  <c:v>63.974066146063606</c:v>
                </c:pt>
                <c:pt idx="123">
                  <c:v>73.529203090001658</c:v>
                </c:pt>
                <c:pt idx="124">
                  <c:v>83.158812630219316</c:v>
                </c:pt>
                <c:pt idx="125">
                  <c:v>92.742002213905963</c:v>
                </c:pt>
                <c:pt idx="126">
                  <c:v>102.15952010461854</c:v>
                </c:pt>
                <c:pt idx="127">
                  <c:v>111.29524656297686</c:v>
                </c:pt>
                <c:pt idx="128">
                  <c:v>120.03763622093341</c:v>
                </c:pt>
                <c:pt idx="129">
                  <c:v>128.28109282632991</c:v>
                </c:pt>
                <c:pt idx="130">
                  <c:v>135.92725843460101</c:v>
                </c:pt>
                <c:pt idx="131">
                  <c:v>142.88620026140282</c:v>
                </c:pt>
                <c:pt idx="132">
                  <c:v>149.07747976925475</c:v>
                </c:pt>
                <c:pt idx="133">
                  <c:v>154.43109012566262</c:v>
                </c:pt>
                <c:pt idx="134">
                  <c:v>158.88824991961368</c:v>
                </c:pt>
                <c:pt idx="135">
                  <c:v>162.40204293532159</c:v>
                </c:pt>
                <c:pt idx="136">
                  <c:v>164.93789583197304</c:v>
                </c:pt>
                <c:pt idx="137">
                  <c:v>166.47388773946309</c:v>
                </c:pt>
                <c:pt idx="138">
                  <c:v>167.00088802462031</c:v>
                </c:pt>
                <c:pt idx="139">
                  <c:v>166.52252078097825</c:v>
                </c:pt>
                <c:pt idx="140">
                  <c:v>165.0549569176728</c:v>
                </c:pt>
                <c:pt idx="141">
                  <c:v>162.62653703907719</c:v>
                </c:pt>
                <c:pt idx="142">
                  <c:v>159.27723058579409</c:v>
                </c:pt>
                <c:pt idx="143">
                  <c:v>155.05793891947346</c:v>
                </c:pt>
                <c:pt idx="144">
                  <c:v>150.02965214920832</c:v>
                </c:pt>
                <c:pt idx="145">
                  <c:v>144.26247148771003</c:v>
                </c:pt>
                <c:pt idx="146">
                  <c:v>137.83451076432522</c:v>
                </c:pt>
                <c:pt idx="147">
                  <c:v>130.83069238430679</c:v>
                </c:pt>
                <c:pt idx="148">
                  <c:v>123.34145448687515</c:v>
                </c:pt>
                <c:pt idx="149">
                  <c:v>115.46138729826562</c:v>
                </c:pt>
                <c:pt idx="150">
                  <c:v>107.28781768267153</c:v>
                </c:pt>
                <c:pt idx="151">
                  <c:v>98.919361649306552</c:v>
                </c:pt>
                <c:pt idx="152">
                  <c:v>90.454465066427929</c:v>
                </c:pt>
                <c:pt idx="153">
                  <c:v>81.989953055217043</c:v>
                </c:pt>
                <c:pt idx="154">
                  <c:v>73.619608483471538</c:v>
                </c:pt>
                <c:pt idx="155">
                  <c:v>65.432799650290818</c:v>
                </c:pt>
                <c:pt idx="156">
                  <c:v>57.513176651095229</c:v>
                </c:pt>
                <c:pt idx="157">
                  <c:v>49.937455043734431</c:v>
                </c:pt>
                <c:pt idx="158">
                  <c:v>42.774304311003142</c:v>
                </c:pt>
                <c:pt idx="159">
                  <c:v>36.08335724586685</c:v>
                </c:pt>
                <c:pt idx="160">
                  <c:v>29.914354789681429</c:v>
                </c:pt>
                <c:pt idx="161">
                  <c:v>24.306439050323661</c:v>
                </c:pt>
                <c:pt idx="162">
                  <c:v>19.287605238921991</c:v>
                </c:pt>
                <c:pt idx="163">
                  <c:v>14.874321115885644</c:v>
                </c:pt>
                <c:pt idx="164">
                  <c:v>11.071320256540295</c:v>
                </c:pt>
                <c:pt idx="165">
                  <c:v>7.8715730631695262</c:v>
                </c:pt>
                <c:pt idx="166">
                  <c:v>5.2564369945618221</c:v>
                </c:pt>
                <c:pt idx="167">
                  <c:v>3.1959849883024356</c:v>
                </c:pt>
                <c:pt idx="168">
                  <c:v>1.6495085479434266</c:v>
                </c:pt>
                <c:pt idx="169">
                  <c:v>0.56618949005073382</c:v>
                </c:pt>
                <c:pt idx="170">
                  <c:v>0.11406807182935455</c:v>
                </c:pt>
                <c:pt idx="171">
                  <c:v>0.4596562552965972</c:v>
                </c:pt>
                <c:pt idx="172">
                  <c:v>0.54614540067611184</c:v>
                </c:pt>
                <c:pt idx="173">
                  <c:v>0.45504452554142644</c:v>
                </c:pt>
                <c:pt idx="174">
                  <c:v>0.27245710681870111</c:v>
                </c:pt>
                <c:pt idx="175">
                  <c:v>8.7650710599822795E-2</c:v>
                </c:pt>
                <c:pt idx="176">
                  <c:v>8.4395885697259431E-3</c:v>
                </c:pt>
                <c:pt idx="177">
                  <c:v>-7.5247109228581369E-2</c:v>
                </c:pt>
                <c:pt idx="178">
                  <c:v>-0.42833274485052608</c:v>
                </c:pt>
                <c:pt idx="179">
                  <c:v>-1.1374350197129317</c:v>
                </c:pt>
                <c:pt idx="180">
                  <c:v>-2.2846245295169378</c:v>
                </c:pt>
                <c:pt idx="181">
                  <c:v>-3.945927219409552</c:v>
                </c:pt>
                <c:pt idx="182">
                  <c:v>-6.1898947542632134</c:v>
                </c:pt>
                <c:pt idx="183">
                  <c:v>-9.0762647734964244</c:v>
                </c:pt>
                <c:pt idx="184">
                  <c:v>-12.65473206940511</c:v>
                </c:pt>
                <c:pt idx="185">
                  <c:v>-16.963850499757903</c:v>
                </c:pt>
                <c:pt idx="186">
                  <c:v>-22.030083931797492</c:v>
                </c:pt>
                <c:pt idx="187">
                  <c:v>-27.867022732042191</c:v>
                </c:pt>
                <c:pt idx="188">
                  <c:v>-34.474780284289956</c:v>
                </c:pt>
                <c:pt idx="189">
                  <c:v>-41.839581760388462</c:v>
                </c:pt>
                <c:pt idx="190">
                  <c:v>-49.933554911267073</c:v>
                </c:pt>
                <c:pt idx="191">
                  <c:v>-58.714730018898095</c:v>
                </c:pt>
                <c:pt idx="192">
                  <c:v>-68.127253385420971</c:v>
                </c:pt>
                <c:pt idx="193">
                  <c:v>-78.101815867835739</c:v>
                </c:pt>
                <c:pt idx="194">
                  <c:v>-88.55629503156969</c:v>
                </c:pt>
                <c:pt idx="195">
                  <c:v>-99.39660653126279</c:v>
                </c:pt>
                <c:pt idx="196">
                  <c:v>-110.51775737057774</c:v>
                </c:pt>
                <c:pt idx="197">
                  <c:v>-121.80509078353246</c:v>
                </c:pt>
                <c:pt idx="198">
                  <c:v>-133.13570965637794</c:v>
                </c:pt>
                <c:pt idx="199">
                  <c:v>-144.38006270956791</c:v>
                </c:pt>
                <c:pt idx="200">
                  <c:v>-155.403675120991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CFE5-4FF8-9384-DC3CFE0C779B}"/>
            </c:ext>
          </c:extLst>
        </c:ser>
        <c:ser>
          <c:idx val="4"/>
          <c:order val="4"/>
          <c:spPr>
            <a:gradFill rotWithShape="1">
              <a:gsLst>
                <a:gs pos="0">
                  <a:schemeClr val="accent5">
                    <a:satMod val="103000"/>
                    <a:lumMod val="102000"/>
                    <a:tint val="94000"/>
                  </a:schemeClr>
                </a:gs>
                <a:gs pos="50000">
                  <a:schemeClr val="accent5">
                    <a:satMod val="110000"/>
                    <a:lumMod val="100000"/>
                    <a:shade val="100000"/>
                  </a:schemeClr>
                </a:gs>
                <a:gs pos="100000">
                  <a:schemeClr val="accent5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4 - Función 4'!$B$21:$GT$21</c:f>
              <c:numCache>
                <c:formatCode>General</c:formatCode>
                <c:ptCount val="201"/>
                <c:pt idx="0">
                  <c:v>-73.058558044308839</c:v>
                </c:pt>
                <c:pt idx="1">
                  <c:v>-76.914184898349404</c:v>
                </c:pt>
                <c:pt idx="2">
                  <c:v>-79.948745190573362</c:v>
                </c:pt>
                <c:pt idx="3">
                  <c:v>-82.119231044835161</c:v>
                </c:pt>
                <c:pt idx="4">
                  <c:v>-83.398904962866112</c:v>
                </c:pt>
                <c:pt idx="5">
                  <c:v>-83.777104380555997</c:v>
                </c:pt>
                <c:pt idx="6">
                  <c:v>-83.258822312979447</c:v>
                </c:pt>
                <c:pt idx="7">
                  <c:v>-81.864075028882098</c:v>
                </c:pt>
                <c:pt idx="8">
                  <c:v>-79.627070326257012</c:v>
                </c:pt>
                <c:pt idx="9">
                  <c:v>-76.59519238914875</c:v>
                </c:pt>
                <c:pt idx="10">
                  <c:v>-72.827821364461485</c:v>
                </c:pt>
                <c:pt idx="11">
                  <c:v>-68.395007682387444</c:v>
                </c:pt>
                <c:pt idx="12">
                  <c:v>-63.376022734977788</c:v>
                </c:pt>
                <c:pt idx="13">
                  <c:v>-57.857808808196381</c:v>
                </c:pt>
                <c:pt idx="14">
                  <c:v>-51.933352121524237</c:v>
                </c:pt>
                <c:pt idx="15">
                  <c:v>-45.700003458057289</c:v>
                </c:pt>
                <c:pt idx="16">
                  <c:v>-39.257771163587329</c:v>
                </c:pt>
                <c:pt idx="17">
                  <c:v>-32.707611256186539</c:v>
                </c:pt>
                <c:pt idx="18">
                  <c:v>-26.149739023358901</c:v>
                </c:pt>
                <c:pt idx="19">
                  <c:v>-19.681985801015745</c:v>
                </c:pt>
                <c:pt idx="20">
                  <c:v>-13.398223640465096</c:v>
                </c:pt>
                <c:pt idx="21">
                  <c:v>-7.3868792930982705</c:v>
                </c:pt>
                <c:pt idx="22">
                  <c:v>-1.729557397822463</c:v>
                </c:pt>
                <c:pt idx="23">
                  <c:v>3.5002090329771853</c:v>
                </c:pt>
                <c:pt idx="24">
                  <c:v>8.2380647406988317</c:v>
                </c:pt>
                <c:pt idx="25">
                  <c:v>12.429781069713973</c:v>
                </c:pt>
                <c:pt idx="26">
                  <c:v>16.032036002599753</c:v>
                </c:pt>
                <c:pt idx="27">
                  <c:v>19.013016326737691</c:v>
                </c:pt>
                <c:pt idx="28">
                  <c:v>21.352835450699441</c:v>
                </c:pt>
                <c:pt idx="29">
                  <c:v>23.043763019086995</c:v>
                </c:pt>
                <c:pt idx="30">
                  <c:v>24.090265126783226</c:v>
                </c:pt>
                <c:pt idx="31">
                  <c:v>24.508856572865039</c:v>
                </c:pt>
                <c:pt idx="32">
                  <c:v>24.327769186223609</c:v>
                </c:pt>
                <c:pt idx="33">
                  <c:v>23.586442765662785</c:v>
                </c:pt>
                <c:pt idx="34">
                  <c:v>22.33484757471637</c:v>
                </c:pt>
                <c:pt idx="35">
                  <c:v>20.63264958521394</c:v>
                </c:pt>
                <c:pt idx="36">
                  <c:v>18.548231745443349</c:v>
                </c:pt>
                <c:pt idx="37">
                  <c:v>16.157586432798382</c:v>
                </c:pt>
                <c:pt idx="38">
                  <c:v>13.54309591403528</c:v>
                </c:pt>
                <c:pt idx="39">
                  <c:v>10.792219058722839</c:v>
                </c:pt>
                <c:pt idx="40">
                  <c:v>7.9961037164705031</c:v>
                </c:pt>
                <c:pt idx="41">
                  <c:v>5.2481450628385256</c:v>
                </c:pt>
                <c:pt idx="42">
                  <c:v>2.6425108328684552</c:v>
                </c:pt>
                <c:pt idx="43">
                  <c:v>0.27265468901606227</c:v>
                </c:pt>
                <c:pt idx="44">
                  <c:v>1.7701609902291275</c:v>
                </c:pt>
                <c:pt idx="45">
                  <c:v>3.398311861991913</c:v>
                </c:pt>
                <c:pt idx="46">
                  <c:v>4.5292074005629264</c:v>
                </c:pt>
                <c:pt idx="47">
                  <c:v>5.0866159996984148</c:v>
                </c:pt>
                <c:pt idx="48">
                  <c:v>5.0019007478748421</c:v>
                </c:pt>
                <c:pt idx="49">
                  <c:v>4.2151485345485762</c:v>
                </c:pt>
                <c:pt idx="50">
                  <c:v>2.676176677066707</c:v>
                </c:pt>
                <c:pt idx="51">
                  <c:v>0.34540299368340838</c:v>
                </c:pt>
                <c:pt idx="52">
                  <c:v>2.8054328358918048</c:v>
                </c:pt>
                <c:pt idx="53">
                  <c:v>6.7927067110922641</c:v>
                </c:pt>
                <c:pt idx="54">
                  <c:v>11.620514245178926</c:v>
                </c:pt>
                <c:pt idx="55">
                  <c:v>17.280447194917304</c:v>
                </c:pt>
                <c:pt idx="56">
                  <c:v>23.751545428460986</c:v>
                </c:pt>
                <c:pt idx="57">
                  <c:v>31.000425282619219</c:v>
                </c:pt>
                <c:pt idx="58">
                  <c:v>38.981582765911512</c:v>
                </c:pt>
                <c:pt idx="59">
                  <c:v>47.637867697770822</c:v>
                </c:pt>
                <c:pt idx="60">
                  <c:v>56.901122567895108</c:v>
                </c:pt>
                <c:pt idx="61">
                  <c:v>66.692977683101034</c:v>
                </c:pt>
                <c:pt idx="62">
                  <c:v>76.925792070818687</c:v>
                </c:pt>
                <c:pt idx="63">
                  <c:v>87.50372765565902</c:v>
                </c:pt>
                <c:pt idx="64">
                  <c:v>98.323942443346183</c:v>
                </c:pt>
                <c:pt idx="65">
                  <c:v>109.27788685748361</c:v>
                </c:pt>
                <c:pt idx="66">
                  <c:v>120.25268599928663</c:v>
                </c:pt>
                <c:pt idx="67">
                  <c:v>131.13258945586691</c:v>
                </c:pt>
                <c:pt idx="68">
                  <c:v>141.80046938317764</c:v>
                </c:pt>
                <c:pt idx="69">
                  <c:v>152.13934694635952</c:v>
                </c:pt>
                <c:pt idx="70">
                  <c:v>162.03392682066152</c:v>
                </c:pt>
                <c:pt idx="71">
                  <c:v>171.37211934461314</c:v>
                </c:pt>
                <c:pt idx="72">
                  <c:v>180.04653007446402</c:v>
                </c:pt>
                <c:pt idx="73">
                  <c:v>187.95589691239678</c:v>
                </c:pt>
                <c:pt idx="74">
                  <c:v>195.00645566452309</c:v>
                </c:pt>
                <c:pt idx="75">
                  <c:v>201.11321581872338</c:v>
                </c:pt>
                <c:pt idx="76">
                  <c:v>206.20112950431201</c:v>
                </c:pt>
                <c:pt idx="77">
                  <c:v>210.20613798957541</c:v>
                </c:pt>
                <c:pt idx="78">
                  <c:v>213.0760816709014</c:v>
                </c:pt>
                <c:pt idx="79">
                  <c:v>214.77146128735961</c:v>
                </c:pt>
                <c:pt idx="80">
                  <c:v>215.26604003376778</c:v>
                </c:pt>
                <c:pt idx="81">
                  <c:v>214.54727831805087</c:v>
                </c:pt>
                <c:pt idx="82">
                  <c:v>212.61659508795961</c:v>
                </c:pt>
                <c:pt idx="83">
                  <c:v>209.48945190952961</c:v>
                </c:pt>
                <c:pt idx="84">
                  <c:v>205.19525828565509</c:v>
                </c:pt>
                <c:pt idx="85">
                  <c:v>199.7770990278523</c:v>
                </c:pt>
                <c:pt idx="86">
                  <c:v>193.29128680755835</c:v>
                </c:pt>
                <c:pt idx="87">
                  <c:v>185.80674528517855</c:v>
                </c:pt>
                <c:pt idx="88">
                  <c:v>177.40423041618936</c:v>
                </c:pt>
                <c:pt idx="89">
                  <c:v>168.17539963549063</c:v>
                </c:pt>
                <c:pt idx="90">
                  <c:v>158.22174059675407</c:v>
                </c:pt>
                <c:pt idx="91">
                  <c:v>147.65337296729737</c:v>
                </c:pt>
                <c:pt idx="92">
                  <c:v>136.58773842751407</c:v>
                </c:pt>
                <c:pt idx="93">
                  <c:v>125.14819547594062</c:v>
                </c:pt>
                <c:pt idx="94">
                  <c:v>113.4625368779709</c:v>
                </c:pt>
                <c:pt idx="95">
                  <c:v>101.6614486021665</c:v>
                </c:pt>
                <c:pt idx="96">
                  <c:v>89.876929850189427</c:v>
                </c:pt>
                <c:pt idx="97">
                  <c:v>78.240694294829112</c:v>
                </c:pt>
                <c:pt idx="98">
                  <c:v>66.88257288896537</c:v>
                </c:pt>
                <c:pt idx="99">
                  <c:v>55.928938593457843</c:v>
                </c:pt>
                <c:pt idx="100">
                  <c:v>45.501173094139034</c:v>
                </c:pt>
                <c:pt idx="101">
                  <c:v>35.714195040972967</c:v>
                </c:pt>
                <c:pt idx="102">
                  <c:v>26.675068552966746</c:v>
                </c:pt>
                <c:pt idx="103">
                  <c:v>18.481709700835967</c:v>
                </c:pt>
                <c:pt idx="104">
                  <c:v>11.221707419037969</c:v>
                </c:pt>
                <c:pt idx="105">
                  <c:v>4.9712738258714264</c:v>
                </c:pt>
                <c:pt idx="106">
                  <c:v>0.20566273608617897</c:v>
                </c:pt>
                <c:pt idx="107">
                  <c:v>4.258210465396143</c:v>
                </c:pt>
                <c:pt idx="108">
                  <c:v>7.1491031859946101</c:v>
                </c:pt>
                <c:pt idx="109">
                  <c:v>8.855118372673795</c:v>
                </c:pt>
                <c:pt idx="110">
                  <c:v>9.3673189451750858</c:v>
                </c:pt>
                <c:pt idx="111">
                  <c:v>8.6911159302225691</c:v>
                </c:pt>
                <c:pt idx="112">
                  <c:v>6.8461514004853257</c:v>
                </c:pt>
                <c:pt idx="113">
                  <c:v>3.8660034169766133</c:v>
                </c:pt>
                <c:pt idx="114">
                  <c:v>0.2022830031693286</c:v>
                </c:pt>
                <c:pt idx="115">
                  <c:v>5.2988326279535674</c:v>
                </c:pt>
                <c:pt idx="116">
                  <c:v>11.351736032389407</c:v>
                </c:pt>
                <c:pt idx="117">
                  <c:v>18.277994418634577</c:v>
                </c:pt>
                <c:pt idx="118">
                  <c:v>25.9846008335821</c:v>
                </c:pt>
                <c:pt idx="119">
                  <c:v>34.369743625153539</c:v>
                </c:pt>
                <c:pt idx="120">
                  <c:v>43.32411640395609</c:v>
                </c:pt>
                <c:pt idx="121">
                  <c:v>52.732317406322217</c:v>
                </c:pt>
                <c:pt idx="122">
                  <c:v>62.474320006032279</c:v>
                </c:pt>
                <c:pt idx="123">
                  <c:v>72.426995210342952</c:v>
                </c:pt>
                <c:pt idx="124">
                  <c:v>82.465666313417486</c:v>
                </c:pt>
                <c:pt idx="125">
                  <c:v>92.465675475779236</c:v>
                </c:pt>
                <c:pt idx="126">
                  <c:v>102.3039418575662</c:v>
                </c:pt>
                <c:pt idx="127">
                  <c:v>111.860491058362</c:v>
                </c:pt>
                <c:pt idx="128">
                  <c:v>121.01993600596454</c:v>
                </c:pt>
                <c:pt idx="129">
                  <c:v>129.67289008598044</c:v>
                </c:pt>
                <c:pt idx="130">
                  <c:v>137.71729420557574</c:v>
                </c:pt>
                <c:pt idx="131">
                  <c:v>145.05964062675378</c:v>
                </c:pt>
                <c:pt idx="132">
                  <c:v>151.61607777275287</c:v>
                </c:pt>
                <c:pt idx="133">
                  <c:v>157.31338178812928</c:v>
                </c:pt>
                <c:pt idx="134">
                  <c:v>162.08978239868236</c:v>
                </c:pt>
                <c:pt idx="135">
                  <c:v>165.89563254893241</c:v>
                </c:pt>
                <c:pt idx="136">
                  <c:v>168.69391336751497</c:v>
                </c:pt>
                <c:pt idx="137">
                  <c:v>170.46056819784874</c:v>
                </c:pt>
                <c:pt idx="138">
                  <c:v>171.18466170443364</c:v>
                </c:pt>
                <c:pt idx="139">
                  <c:v>170.8683623946109</c:v>
                </c:pt>
                <c:pt idx="140">
                  <c:v>169.52674925119695</c:v>
                </c:pt>
                <c:pt idx="141">
                  <c:v>167.18744552228495</c:v>
                </c:pt>
                <c:pt idx="142">
                  <c:v>163.89008502982375</c:v>
                </c:pt>
                <c:pt idx="143">
                  <c:v>159.6856186078266</c:v>
                </c:pt>
                <c:pt idx="144">
                  <c:v>154.63547043445521</c:v>
                </c:pt>
                <c:pt idx="145">
                  <c:v>148.81055605112044</c:v>
                </c:pt>
                <c:pt idx="146">
                  <c:v>142.290175738996</c:v>
                </c:pt>
                <c:pt idx="147">
                  <c:v>135.16079862365521</c:v>
                </c:pt>
                <c:pt idx="148">
                  <c:v>127.51475437881378</c:v>
                </c:pt>
                <c:pt idx="149">
                  <c:v>119.4488506797898</c:v>
                </c:pt>
                <c:pt idx="150">
                  <c:v>111.06293559842895</c:v>
                </c:pt>
                <c:pt idx="151">
                  <c:v>102.45842491909293</c:v>
                </c:pt>
                <c:pt idx="152">
                  <c:v>93.736814878255231</c:v>
                </c:pt>
                <c:pt idx="153">
                  <c:v>84.998201080110533</c:v>
                </c:pt>
                <c:pt idx="154">
                  <c:v>76.339824312681927</c:v>
                </c:pt>
                <c:pt idx="155">
                  <c:v>67.854663682110228</c:v>
                </c:pt>
                <c:pt idx="156">
                  <c:v>59.630096899683032</c:v>
                </c:pt>
                <c:pt idx="157">
                  <c:v>51.746646702837452</c:v>
                </c:pt>
                <c:pt idx="158">
                  <c:v>44.276831277595846</c:v>
                </c:pt>
                <c:pt idx="159">
                  <c:v>37.284135188821203</c:v>
                </c:pt>
                <c:pt idx="160">
                  <c:v>30.822115732805074</c:v>
                </c:pt>
                <c:pt idx="161">
                  <c:v>24.933657823641166</c:v>
                </c:pt>
                <c:pt idx="162">
                  <c:v>19.650388533073581</c:v>
                </c:pt>
                <c:pt idx="163">
                  <c:v>14.99226024817515</c:v>
                </c:pt>
                <c:pt idx="164">
                  <c:v>10.967309119745398</c:v>
                </c:pt>
                <c:pt idx="165">
                  <c:v>7.5715930761095125</c:v>
                </c:pt>
                <c:pt idx="166">
                  <c:v>4.7893112031257603</c:v>
                </c:pt>
                <c:pt idx="167">
                  <c:v>2.5931037738789775</c:v>
                </c:pt>
                <c:pt idx="168">
                  <c:v>0.94452968388293057</c:v>
                </c:pt>
                <c:pt idx="169">
                  <c:v>0.20528445690356545</c:v>
                </c:pt>
                <c:pt idx="170">
                  <c:v>0.91483177184291453</c:v>
                </c:pt>
                <c:pt idx="171">
                  <c:v>1.2512596600241372</c:v>
                </c:pt>
                <c:pt idx="172">
                  <c:v>1.289264224658091</c:v>
                </c:pt>
                <c:pt idx="173">
                  <c:v>1.1098594626887741</c:v>
                </c:pt>
                <c:pt idx="174">
                  <c:v>0.79903799298007439</c:v>
                </c:pt>
                <c:pt idx="175">
                  <c:v>0.44634179378592931</c:v>
                </c:pt>
                <c:pt idx="176">
                  <c:v>0.14336288020263011</c:v>
                </c:pt>
                <c:pt idx="177">
                  <c:v>1.7804942844571407E-2</c:v>
                </c:pt>
                <c:pt idx="178">
                  <c:v>-5.3858814517306848E-2</c:v>
                </c:pt>
                <c:pt idx="179">
                  <c:v>-0.44672207289337423</c:v>
                </c:pt>
                <c:pt idx="180">
                  <c:v>-1.244939829732449</c:v>
                </c:pt>
                <c:pt idx="181">
                  <c:v>-2.5269357878354581</c:v>
                </c:pt>
                <c:pt idx="182">
                  <c:v>-4.3639487680330795</c:v>
                </c:pt>
                <c:pt idx="183">
                  <c:v>-6.8186661148322347</c:v>
                </c:pt>
                <c:pt idx="184">
                  <c:v>-9.9439654022693738</c:v>
                </c:pt>
                <c:pt idx="185">
                  <c:v>-13.781784545202548</c:v>
                </c:pt>
                <c:pt idx="186">
                  <c:v>-18.362138930933082</c:v>
                </c:pt>
                <c:pt idx="187">
                  <c:v>-23.702302423392617</c:v>
                </c:pt>
                <c:pt idx="188">
                  <c:v>-29.806167076858546</c:v>
                </c:pt>
                <c:pt idx="189">
                  <c:v>-36.663794151497839</c:v>
                </c:pt>
                <c:pt idx="190">
                  <c:v>-44.251166575472396</c:v>
                </c:pt>
                <c:pt idx="191">
                  <c:v>-52.530150377243935</c:v>
                </c:pt>
                <c:pt idx="192">
                  <c:v>-61.448669849187084</c:v>
                </c:pt>
                <c:pt idx="193">
                  <c:v>-70.941098333853233</c:v>
                </c:pt>
                <c:pt idx="194">
                  <c:v>-80.928863583358847</c:v>
                </c:pt>
                <c:pt idx="195">
                  <c:v>-91.321263667879109</c:v>
                </c:pt>
                <c:pt idx="196">
                  <c:v>-102.01648643947992</c:v>
                </c:pt>
                <c:pt idx="197">
                  <c:v>-112.90282263146466</c:v>
                </c:pt>
                <c:pt idx="198">
                  <c:v>-123.86005982981337</c:v>
                </c:pt>
                <c:pt idx="199">
                  <c:v>-134.76104183052044</c:v>
                </c:pt>
                <c:pt idx="200">
                  <c:v>-145.473375332024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CFE5-4FF8-9384-DC3CFE0C779B}"/>
            </c:ext>
          </c:extLst>
        </c:ser>
        <c:ser>
          <c:idx val="5"/>
          <c:order val="5"/>
          <c:spPr>
            <a:gradFill rotWithShape="1">
              <a:gsLst>
                <a:gs pos="0">
                  <a:schemeClr val="accent6">
                    <a:satMod val="103000"/>
                    <a:lumMod val="102000"/>
                    <a:tint val="94000"/>
                  </a:schemeClr>
                </a:gs>
                <a:gs pos="50000">
                  <a:schemeClr val="accent6">
                    <a:satMod val="110000"/>
                    <a:lumMod val="100000"/>
                    <a:shade val="100000"/>
                  </a:schemeClr>
                </a:gs>
                <a:gs pos="100000">
                  <a:schemeClr val="accent6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4 - Función 4'!$B$22:$GT$22</c:f>
              <c:numCache>
                <c:formatCode>General</c:formatCode>
                <c:ptCount val="201"/>
                <c:pt idx="0">
                  <c:v>-66.257483422723141</c:v>
                </c:pt>
                <c:pt idx="1">
                  <c:v>-69.904790784980619</c:v>
                </c:pt>
                <c:pt idx="2">
                  <c:v>-72.733102907681641</c:v>
                </c:pt>
                <c:pt idx="3">
                  <c:v>-74.703184301373057</c:v>
                </c:pt>
                <c:pt idx="4">
                  <c:v>-75.791994089185565</c:v>
                </c:pt>
                <c:pt idx="5">
                  <c:v>-75.99245362769625</c:v>
                </c:pt>
                <c:pt idx="6">
                  <c:v>-75.312991342604008</c:v>
                </c:pt>
                <c:pt idx="7">
                  <c:v>-73.776876077728517</c:v>
                </c:pt>
                <c:pt idx="8">
                  <c:v>-71.421352871931518</c:v>
                </c:pt>
                <c:pt idx="9">
                  <c:v>-68.296597468814255</c:v>
                </c:pt>
                <c:pt idx="10">
                  <c:v>-64.464508001185095</c:v>
                </c:pt>
                <c:pt idx="11">
                  <c:v>-59.99735415260534</c:v>
                </c:pt>
                <c:pt idx="12">
                  <c:v>-54.976305661913848</c:v>
                </c:pt>
                <c:pt idx="13">
                  <c:v>-49.489863287627358</c:v>
                </c:pt>
                <c:pt idx="14">
                  <c:v>-43.632216275802271</c:v>
                </c:pt>
                <c:pt idx="15">
                  <c:v>-37.501550969888548</c:v>
                </c:pt>
                <c:pt idx="16">
                  <c:v>-31.198335461167805</c:v>
                </c:pt>
                <c:pt idx="17">
                  <c:v>-24.823605104712936</c:v>
                </c:pt>
                <c:pt idx="18">
                  <c:v>-18.477273323830314</c:v>
                </c:pt>
                <c:pt idx="19">
                  <c:v>-12.256491405162729</c:v>
                </c:pt>
                <c:pt idx="20">
                  <c:v>-6.254079960506191</c:v>
                </c:pt>
                <c:pt idx="21">
                  <c:v>-0.5570534171325594</c:v>
                </c:pt>
                <c:pt idx="22">
                  <c:v>4.754742683302096</c:v>
                </c:pt>
                <c:pt idx="23">
                  <c:v>9.6098636224771941</c:v>
                </c:pt>
                <c:pt idx="24">
                  <c:v>13.94635076712488</c:v>
                </c:pt>
                <c:pt idx="25">
                  <c:v>17.71265647193195</c:v>
                </c:pt>
                <c:pt idx="26">
                  <c:v>20.868397327003326</c:v>
                </c:pt>
                <c:pt idx="27">
                  <c:v>23.384926962865713</c:v>
                </c:pt>
                <c:pt idx="28">
                  <c:v>25.245722224803504</c:v>
                </c:pt>
                <c:pt idx="29">
                  <c:v>26.44657918135113</c:v>
                </c:pt>
                <c:pt idx="30">
                  <c:v>26.995618103681355</c:v>
                </c:pt>
                <c:pt idx="31">
                  <c:v>26.913099208196861</c:v>
                </c:pt>
                <c:pt idx="32">
                  <c:v>26.231053559178623</c:v>
                </c:pt>
                <c:pt idx="33">
                  <c:v>24.992736048180163</c:v>
                </c:pt>
                <c:pt idx="34">
                  <c:v>23.251909769699179</c:v>
                </c:pt>
                <c:pt idx="35">
                  <c:v>21.071973368030115</c:v>
                </c:pt>
                <c:pt idx="36">
                  <c:v>18.524945009797253</c:v>
                </c:pt>
                <c:pt idx="37">
                  <c:v>15.690318514702398</c:v>
                </c:pt>
                <c:pt idx="38">
                  <c:v>12.653808830527275</c:v>
                </c:pt>
                <c:pt idx="39">
                  <c:v>9.5060054475364613</c:v>
                </c:pt>
                <c:pt idx="40">
                  <c:v>6.3409534955783391</c:v>
                </c:pt>
                <c:pt idx="41">
                  <c:v>3.254683141328822</c:v>
                </c:pt>
                <c:pt idx="42">
                  <c:v>0.34370849386161301</c:v>
                </c:pt>
                <c:pt idx="43">
                  <c:v>2.2964824716125691</c:v>
                </c:pt>
                <c:pt idx="44">
                  <c:v>4.5729254513070705</c:v>
                </c:pt>
                <c:pt idx="45">
                  <c:v>6.396643569582352</c:v>
                </c:pt>
                <c:pt idx="46">
                  <c:v>7.6840566745578061</c:v>
                </c:pt>
                <c:pt idx="47">
                  <c:v>8.3583163284291011</c:v>
                </c:pt>
                <c:pt idx="48">
                  <c:v>8.3505477458998509</c:v>
                </c:pt>
                <c:pt idx="49">
                  <c:v>7.6009812771973992</c:v>
                </c:pt>
                <c:pt idx="50">
                  <c:v>6.0599576015710443</c:v>
                </c:pt>
                <c:pt idx="51">
                  <c:v>3.6887925710492691</c:v>
                </c:pt>
                <c:pt idx="52">
                  <c:v>0.46048959813137724</c:v>
                </c:pt>
                <c:pt idx="53">
                  <c:v>3.6397104116109911</c:v>
                </c:pt>
                <c:pt idx="54">
                  <c:v>8.6139493487998102</c:v>
                </c:pt>
                <c:pt idx="55">
                  <c:v>14.45154785087839</c:v>
                </c:pt>
                <c:pt idx="56">
                  <c:v>21.128979962268428</c:v>
                </c:pt>
                <c:pt idx="57">
                  <c:v>28.610027128500182</c:v>
                </c:pt>
                <c:pt idx="58">
                  <c:v>36.846109724563625</c:v>
                </c:pt>
                <c:pt idx="59">
                  <c:v>45.776791924825218</c:v>
                </c:pt>
                <c:pt idx="60">
                  <c:v>55.330453391458839</c:v>
                </c:pt>
                <c:pt idx="61">
                  <c:v>65.425119020727479</c:v>
                </c:pt>
                <c:pt idx="62">
                  <c:v>75.969435870548438</c:v>
                </c:pt>
                <c:pt idx="63">
                  <c:v>86.863784425833046</c:v>
                </c:pt>
                <c:pt idx="64">
                  <c:v>98.001509565314606</c:v>
                </c:pt>
                <c:pt idx="65">
                  <c:v>109.27025499781884</c:v>
                </c:pt>
                <c:pt idx="66">
                  <c:v>120.55338355743224</c:v>
                </c:pt>
                <c:pt idx="67">
                  <c:v>131.73146460311605</c:v>
                </c:pt>
                <c:pt idx="68">
                  <c:v>142.68380887327461</c:v>
                </c:pt>
                <c:pt idx="69">
                  <c:v>153.29003051060818</c:v>
                </c:pt>
                <c:pt idx="70">
                  <c:v>163.43161560487573</c:v>
                </c:pt>
                <c:pt idx="71">
                  <c:v>172.99347650510967</c:v>
                </c:pt>
                <c:pt idx="72">
                  <c:v>181.86547132897522</c:v>
                </c:pt>
                <c:pt idx="73">
                  <c:v>189.94386854248157</c:v>
                </c:pt>
                <c:pt idx="74">
                  <c:v>197.13273719176792</c:v>
                </c:pt>
                <c:pt idx="75">
                  <c:v>203.34524433049251</c:v>
                </c:pt>
                <c:pt idx="76">
                  <c:v>208.50484238849162</c:v>
                </c:pt>
                <c:pt idx="77">
                  <c:v>212.54633065381915</c:v>
                </c:pt>
                <c:pt idx="78">
                  <c:v>215.41677667216476</c:v>
                </c:pt>
                <c:pt idx="79">
                  <c:v>217.07628518350313</c:v>
                </c:pt>
                <c:pt idx="80">
                  <c:v>217.49860419185242</c:v>
                </c:pt>
                <c:pt idx="81">
                  <c:v>216.67155987441464</c:v>
                </c:pt>
                <c:pt idx="82">
                  <c:v>214.59731425364865</c:v>
                </c:pt>
                <c:pt idx="83">
                  <c:v>211.29244185117221</c:v>
                </c:pt>
                <c:pt idx="84">
                  <c:v>206.7878238860516</c:v>
                </c:pt>
                <c:pt idx="85">
                  <c:v>201.12836094166357</c:v>
                </c:pt>
                <c:pt idx="86">
                  <c:v>194.37250737440175</c:v>
                </c:pt>
                <c:pt idx="87">
                  <c:v>186.591633043716</c:v>
                </c:pt>
                <c:pt idx="88">
                  <c:v>177.86922017660316</c:v>
                </c:pt>
                <c:pt idx="89">
                  <c:v>168.29990531195526</c:v>
                </c:pt>
                <c:pt idx="90">
                  <c:v>157.98837827368584</c:v>
                </c:pt>
                <c:pt idx="91">
                  <c:v>147.04815197057741</c:v>
                </c:pt>
                <c:pt idx="92">
                  <c:v>135.60021849156425</c:v>
                </c:pt>
                <c:pt idx="93">
                  <c:v>123.77160843629109</c:v>
                </c:pt>
                <c:pt idx="94">
                  <c:v>111.69387167340696</c:v>
                </c:pt>
                <c:pt idx="95">
                  <c:v>99.501498737141873</c:v>
                </c:pt>
                <c:pt idx="96">
                  <c:v>87.330302843276883</c:v>
                </c:pt>
                <c:pt idx="97">
                  <c:v>75.31578301880279</c:v>
                </c:pt>
                <c:pt idx="98">
                  <c:v>63.591489088875242</c:v>
                </c:pt>
                <c:pt idx="99">
                  <c:v>52.287409246961595</c:v>
                </c:pt>
                <c:pt idx="100">
                  <c:v>41.528400649624871</c:v>
                </c:pt>
                <c:pt idx="101">
                  <c:v>31.432682929927637</c:v>
                </c:pt>
                <c:pt idx="102">
                  <c:v>22.110413720011646</c:v>
                </c:pt>
                <c:pt idx="103">
                  <c:v>13.662364224402568</c:v>
                </c:pt>
                <c:pt idx="104">
                  <c:v>6.1787116044900108</c:v>
                </c:pt>
                <c:pt idx="105">
                  <c:v>0.26203656208086334</c:v>
                </c:pt>
                <c:pt idx="106">
                  <c:v>5.5939721764428567</c:v>
                </c:pt>
                <c:pt idx="107">
                  <c:v>9.7645591649947647</c:v>
                </c:pt>
                <c:pt idx="108">
                  <c:v>12.735238992661357</c:v>
                </c:pt>
                <c:pt idx="109">
                  <c:v>14.481861601198652</c:v>
                </c:pt>
                <c:pt idx="110">
                  <c:v>14.994936470890513</c:v>
                </c:pt>
                <c:pt idx="111">
                  <c:v>14.279700812366293</c:v>
                </c:pt>
                <c:pt idx="112">
                  <c:v>12.356004242276089</c:v>
                </c:pt>
                <c:pt idx="113">
                  <c:v>9.2580116519790661</c:v>
                </c:pt>
                <c:pt idx="114">
                  <c:v>5.033728311905449</c:v>
                </c:pt>
                <c:pt idx="115">
                  <c:v>0.25564646423331006</c:v>
                </c:pt>
                <c:pt idx="116">
                  <c:v>6.5365285711082368</c:v>
                </c:pt>
                <c:pt idx="117">
                  <c:v>13.723910664757422</c:v>
                </c:pt>
                <c:pt idx="118">
                  <c:v>21.722463448905806</c:v>
                </c:pt>
                <c:pt idx="119">
                  <c:v>30.427762335343647</c:v>
                </c:pt>
                <c:pt idx="120">
                  <c:v>39.727623513177754</c:v>
                </c:pt>
                <c:pt idx="121">
                  <c:v>49.503532062115625</c:v>
                </c:pt>
                <c:pt idx="122">
                  <c:v>59.632143569819938</c:v>
                </c:pt>
                <c:pt idx="123">
                  <c:v>69.986839778159208</c:v>
                </c:pt>
                <c:pt idx="124">
                  <c:v>80.439318100224313</c:v>
                </c:pt>
                <c:pt idx="125">
                  <c:v>90.861194428387279</c:v>
                </c:pt>
                <c:pt idx="126">
                  <c:v>101.12559849919533</c:v>
                </c:pt>
                <c:pt idx="127">
                  <c:v>111.10874119586983</c:v>
                </c:pt>
                <c:pt idx="128">
                  <c:v>120.69143355245984</c:v>
                </c:pt>
                <c:pt idx="129">
                  <c:v>129.76053787070211</c:v>
                </c:pt>
                <c:pt idx="130">
                  <c:v>138.21033226336198</c:v>
                </c:pt>
                <c:pt idx="131">
                  <c:v>145.94377108494194</c:v>
                </c:pt>
                <c:pt idx="132">
                  <c:v>152.87362508768194</c:v>
                </c:pt>
                <c:pt idx="133">
                  <c:v>158.92348673021405</c:v>
                </c:pt>
                <c:pt idx="134">
                  <c:v>164.02862784782522</c:v>
                </c:pt>
                <c:pt idx="135">
                  <c:v>168.13669884419937</c:v>
                </c:pt>
                <c:pt idx="136">
                  <c:v>171.20826065970633</c:v>
                </c:pt>
                <c:pt idx="137">
                  <c:v>173.21714298379086</c:v>
                </c:pt>
                <c:pt idx="138">
                  <c:v>174.15062448020271</c:v>
                </c:pt>
                <c:pt idx="139">
                  <c:v>174.00943315388557</c:v>
                </c:pt>
                <c:pt idx="140">
                  <c:v>172.80756737663498</c:v>
                </c:pt>
                <c:pt idx="141">
                  <c:v>170.57194047400787</c:v>
                </c:pt>
                <c:pt idx="142">
                  <c:v>167.34185412721291</c:v>
                </c:pt>
                <c:pt idx="143">
                  <c:v>163.16830812995954</c:v>
                </c:pt>
                <c:pt idx="144">
                  <c:v>158.11315623135314</c:v>
                </c:pt>
                <c:pt idx="145">
                  <c:v>152.24811986286468</c:v>
                </c:pt>
                <c:pt idx="146">
                  <c:v>145.65367346265748</c:v>
                </c:pt>
                <c:pt idx="147">
                  <c:v>138.41781684843525</c:v>
                </c:pt>
                <c:pt idx="148">
                  <c:v>130.63475162701528</c:v>
                </c:pt>
                <c:pt idx="149">
                  <c:v>122.40347994405161</c:v>
                </c:pt>
                <c:pt idx="150">
                  <c:v>113.82634495253798</c:v>
                </c:pt>
                <c:pt idx="151">
                  <c:v>105.0075331987702</c:v>
                </c:pt>
                <c:pt idx="152">
                  <c:v>96.05155967740464</c:v>
                </c:pt>
                <c:pt idx="153">
                  <c:v>87.061756584633642</c:v>
                </c:pt>
                <c:pt idx="154">
                  <c:v>78.138786795335392</c:v>
                </c:pt>
                <c:pt idx="155">
                  <c:v>69.379202805002834</c:v>
                </c:pt>
                <c:pt idx="156">
                  <c:v>60.874071312646855</c:v>
                </c:pt>
                <c:pt idx="157">
                  <c:v>52.707682782654011</c:v>
                </c:pt>
                <c:pt idx="158">
                  <c:v>44.956364221339165</c:v>
                </c:pt>
                <c:pt idx="159">
                  <c:v>37.687412050728135</c:v>
                </c:pt>
                <c:pt idx="160">
                  <c:v>30.958160374328642</c:v>
                </c:pt>
                <c:pt idx="161">
                  <c:v>24.815198126894657</c:v>
                </c:pt>
                <c:pt idx="162">
                  <c:v>19.293746604924593</c:v>
                </c:pt>
                <c:pt idx="163">
                  <c:v>14.417206712034135</c:v>
                </c:pt>
                <c:pt idx="164">
                  <c:v>10.19688295091648</c:v>
                </c:pt>
                <c:pt idx="165">
                  <c:v>6.6318887808499882</c:v>
                </c:pt>
                <c:pt idx="166">
                  <c:v>3.7092354678500521</c:v>
                </c:pt>
                <c:pt idx="167">
                  <c:v>1.4041040159881357</c:v>
                </c:pt>
                <c:pt idx="168">
                  <c:v>0.3197027835500405</c:v>
                </c:pt>
                <c:pt idx="169">
                  <c:v>1.5091336807121969</c:v>
                </c:pt>
                <c:pt idx="170">
                  <c:v>2.2210956447133774</c:v>
                </c:pt>
                <c:pt idx="171">
                  <c:v>2.5215042547692836</c:v>
                </c:pt>
                <c:pt idx="172">
                  <c:v>2.4841904364284759</c:v>
                </c:pt>
                <c:pt idx="173">
                  <c:v>2.1896782957528744</c:v>
                </c:pt>
                <c:pt idx="174">
                  <c:v>1.7238507423323097</c:v>
                </c:pt>
                <c:pt idx="175">
                  <c:v>1.1765213229334179</c:v>
                </c:pt>
                <c:pt idx="176">
                  <c:v>0.63993218552919906</c:v>
                </c:pt>
                <c:pt idx="177">
                  <c:v>0.20719933637280621</c:v>
                </c:pt>
                <c:pt idx="178">
                  <c:v>2.9272678381511211E-2</c:v>
                </c:pt>
                <c:pt idx="179">
                  <c:v>-2.0616144073238855E-2</c:v>
                </c:pt>
                <c:pt idx="180">
                  <c:v>-0.44308360291543847</c:v>
                </c:pt>
                <c:pt idx="181">
                  <c:v>-1.3189263113703618</c:v>
                </c:pt>
                <c:pt idx="182">
                  <c:v>-2.722042400051194</c:v>
                </c:pt>
                <c:pt idx="183">
                  <c:v>-4.7180383516611659</c:v>
                </c:pt>
                <c:pt idx="184">
                  <c:v>-7.3629415397830478</c:v>
                </c:pt>
                <c:pt idx="185">
                  <c:v>-10.702038868415205</c:v>
                </c:pt>
                <c:pt idx="186">
                  <c:v>-14.768860441600914</c:v>
                </c:pt>
                <c:pt idx="187">
                  <c:v>-19.584325449727512</c:v>
                </c:pt>
                <c:pt idx="188">
                  <c:v>-25.156065460344767</c:v>
                </c:pt>
                <c:pt idx="189">
                  <c:v>-31.477938069728392</c:v>
                </c:pt>
                <c:pt idx="190">
                  <c:v>-38.52974143324969</c:v>
                </c:pt>
                <c:pt idx="191">
                  <c:v>-46.277137577191503</c:v>
                </c:pt>
                <c:pt idx="192">
                  <c:v>-54.671789634005769</c:v>
                </c:pt>
                <c:pt idx="193">
                  <c:v>-63.651715271323162</c:v>
                </c:pt>
                <c:pt idx="194">
                  <c:v>-73.141855638450053</c:v>
                </c:pt>
                <c:pt idx="195">
                  <c:v>-83.05485617015853</c:v>
                </c:pt>
                <c:pt idx="196">
                  <c:v>-93.29205260475814</c:v>
                </c:pt>
                <c:pt idx="197">
                  <c:v>-103.74465263080366</c:v>
                </c:pt>
                <c:pt idx="198">
                  <c:v>-114.29510071328163</c:v>
                </c:pt>
                <c:pt idx="199">
                  <c:v>-124.81861090429138</c:v>
                </c:pt>
                <c:pt idx="200">
                  <c:v>-135.184849852659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CFE5-4FF8-9384-DC3CFE0C779B}"/>
            </c:ext>
          </c:extLst>
        </c:ser>
        <c:ser>
          <c:idx val="6"/>
          <c:order val="6"/>
          <c:spPr>
            <a:gradFill rotWithShape="1">
              <a:gsLst>
                <a:gs pos="0">
                  <a:schemeClr val="accent1">
                    <a:lumMod val="60000"/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lumMod val="60000"/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lumMod val="6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4 - Función 4'!$B$23:$GT$23</c:f>
              <c:numCache>
                <c:formatCode>General</c:formatCode>
                <c:ptCount val="201"/>
                <c:pt idx="0">
                  <c:v>-59.19307030132213</c:v>
                </c:pt>
                <c:pt idx="1">
                  <c:v>-62.670950197637751</c:v>
                </c:pt>
                <c:pt idx="2">
                  <c:v>-65.331515535962396</c:v>
                </c:pt>
                <c:pt idx="3">
                  <c:v>-67.139263712103968</c:v>
                </c:pt>
                <c:pt idx="4">
                  <c:v>-68.074811762515139</c:v>
                </c:pt>
                <c:pt idx="5">
                  <c:v>-68.134627436494881</c:v>
                </c:pt>
                <c:pt idx="6">
                  <c:v>-67.330538597480341</c:v>
                </c:pt>
                <c:pt idx="7">
                  <c:v>-65.689032605987407</c:v>
                </c:pt>
                <c:pt idx="8">
                  <c:v>-63.250359938177247</c:v>
                </c:pt>
                <c:pt idx="9">
                  <c:v>-60.067458666217625</c:v>
                </c:pt>
                <c:pt idx="10">
                  <c:v>-56.204718542476627</c:v>
                </c:pt>
                <c:pt idx="11">
                  <c:v>-51.736605265629365</c:v>
                </c:pt>
                <c:pt idx="12">
                  <c:v>-46.746167043325677</c:v>
                </c:pt>
                <c:pt idx="13">
                  <c:v>-41.323446787550743</c:v>
                </c:pt>
                <c:pt idx="14">
                  <c:v>-35.563824173799468</c:v>
                </c:pt>
                <c:pt idx="15">
                  <c:v>-29.566312356552757</c:v>
                </c:pt>
                <c:pt idx="16">
                  <c:v>-23.431834358493202</c:v>
                </c:pt>
                <c:pt idx="17">
                  <c:v>-17.261504040940398</c:v>
                </c:pt>
                <c:pt idx="18">
                  <c:v>-11.154936123884832</c:v>
                </c:pt>
                <c:pt idx="19">
                  <c:v>-5.2086089656354737</c:v>
                </c:pt>
                <c:pt idx="20">
                  <c:v>0.48569725168589051</c:v>
                </c:pt>
                <c:pt idx="21">
                  <c:v>5.8423656361925795</c:v>
                </c:pt>
                <c:pt idx="22">
                  <c:v>10.783291323613161</c:v>
                </c:pt>
                <c:pt idx="23">
                  <c:v>15.239096022738048</c:v>
                </c:pt>
                <c:pt idx="24">
                  <c:v>19.150192630080166</c:v>
                </c:pt>
                <c:pt idx="25">
                  <c:v>22.467686437235148</c:v>
                </c:pt>
                <c:pt idx="26">
                  <c:v>25.154101871076222</c:v>
                </c:pt>
                <c:pt idx="27">
                  <c:v>27.183926244614124</c:v>
                </c:pt>
                <c:pt idx="28">
                  <c:v>28.543964620613345</c:v>
                </c:pt>
                <c:pt idx="29">
                  <c:v>29.233502565635717</c:v>
                </c:pt>
                <c:pt idx="30">
                  <c:v>29.264276263517836</c:v>
                </c:pt>
                <c:pt idx="31">
                  <c:v>28.660252128958547</c:v>
                </c:pt>
                <c:pt idx="32">
                  <c:v>27.457220679059116</c:v>
                </c:pt>
                <c:pt idx="33">
                  <c:v>25.702211949507554</c:v>
                </c:pt>
                <c:pt idx="34">
                  <c:v>23.452742150257986</c:v>
                </c:pt>
                <c:pt idx="35">
                  <c:v>20.775903512494157</c:v>
                </c:pt>
                <c:pt idx="36">
                  <c:v>17.747311356063324</c:v>
                </c:pt>
                <c:pt idx="37">
                  <c:v>14.44992427865794</c:v>
                </c:pt>
                <c:pt idx="38">
                  <c:v>10.972755011901711</c:v>
                </c:pt>
                <c:pt idx="39">
                  <c:v>7.4094908853864467</c:v>
                </c:pt>
                <c:pt idx="40">
                  <c:v>3.8570439711864966</c:v>
                </c:pt>
                <c:pt idx="41">
                  <c:v>0.41405183556342501</c:v>
                </c:pt>
                <c:pt idx="42">
                  <c:v>2.8206496077385013</c:v>
                </c:pt>
                <c:pt idx="43">
                  <c:v>5.7495593724578562</c:v>
                </c:pt>
                <c:pt idx="44">
                  <c:v>8.2780290507181586</c:v>
                </c:pt>
                <c:pt idx="45">
                  <c:v>10.315743396762278</c:v>
                </c:pt>
                <c:pt idx="46">
                  <c:v>11.778142995116074</c:v>
                </c:pt>
                <c:pt idx="47">
                  <c:v>12.587769035383861</c:v>
                </c:pt>
                <c:pt idx="48">
                  <c:v>12.675511349321244</c:v>
                </c:pt>
                <c:pt idx="49">
                  <c:v>11.981742245719524</c:v>
                </c:pt>
                <c:pt idx="50">
                  <c:v>10.45732028550086</c:v>
                </c:pt>
                <c:pt idx="51">
                  <c:v>8.0644499509730228</c:v>
                </c:pt>
                <c:pt idx="52">
                  <c:v>4.7773851546210286</c:v>
                </c:pt>
                <c:pt idx="53">
                  <c:v>0.58296667712614814</c:v>
                </c:pt>
                <c:pt idx="54">
                  <c:v>4.5190141073232937</c:v>
                </c:pt>
                <c:pt idx="55">
                  <c:v>10.51563049820256</c:v>
                </c:pt>
                <c:pt idx="56">
                  <c:v>17.380817583465667</c:v>
                </c:pt>
                <c:pt idx="57">
                  <c:v>25.075551602089316</c:v>
                </c:pt>
                <c:pt idx="58">
                  <c:v>33.548209501120652</c:v>
                </c:pt>
                <c:pt idx="59">
                  <c:v>42.735104214520007</c:v>
                </c:pt>
                <c:pt idx="60">
                  <c:v>52.561188836911249</c:v>
                </c:pt>
                <c:pt idx="61">
                  <c:v>62.940920606993807</c:v>
                </c:pt>
                <c:pt idx="62">
                  <c:v>73.779273481962875</c:v>
                </c:pt>
                <c:pt idx="63">
                  <c:v>84.972886103257423</c:v>
                </c:pt>
                <c:pt idx="64">
                  <c:v>96.411330150651182</c:v>
                </c:pt>
                <c:pt idx="65">
                  <c:v>107.97848247907991</c:v>
                </c:pt>
                <c:pt idx="66">
                  <c:v>119.55398305096858</c:v>
                </c:pt>
                <c:pt idx="67">
                  <c:v>131.01475953354847</c:v>
                </c:pt>
                <c:pt idx="68">
                  <c:v>142.23659854000528</c:v>
                </c:pt>
                <c:pt idx="69">
                  <c:v>153.0957428662266</c:v>
                </c:pt>
                <c:pt idx="70">
                  <c:v>163.47049371894738</c:v>
                </c:pt>
                <c:pt idx="71">
                  <c:v>173.24279685026289</c:v>
                </c:pt>
                <c:pt idx="72">
                  <c:v>182.29979170824441</c:v>
                </c:pt>
                <c:pt idx="73">
                  <c:v>190.53530318069818</c:v>
                </c:pt>
                <c:pt idx="74">
                  <c:v>197.85125624237699</c:v>
                </c:pt>
                <c:pt idx="75">
                  <c:v>204.15899480522182</c:v>
                </c:pt>
                <c:pt idx="76">
                  <c:v>209.38048730325036</c:v>
                </c:pt>
                <c:pt idx="77">
                  <c:v>213.44940300219204</c:v>
                </c:pt>
                <c:pt idx="78">
                  <c:v>216.312044689716</c:v>
                </c:pt>
                <c:pt idx="79">
                  <c:v>217.92812525328932</c:v>
                </c:pt>
                <c:pt idx="80">
                  <c:v>218.27137766519647</c:v>
                </c:pt>
                <c:pt idx="81">
                  <c:v>217.32999004187181</c:v>
                </c:pt>
                <c:pt idx="82">
                  <c:v>215.10685969959522</c:v>
                </c:pt>
                <c:pt idx="83">
                  <c:v>211.6196624615815</c:v>
                </c:pt>
                <c:pt idx="84">
                  <c:v>206.9007358524286</c:v>
                </c:pt>
                <c:pt idx="85">
                  <c:v>200.99677721405558</c:v>
                </c:pt>
                <c:pt idx="86">
                  <c:v>193.96836016179233</c:v>
                </c:pt>
                <c:pt idx="87">
                  <c:v>185.88927513948354</c:v>
                </c:pt>
                <c:pt idx="88">
                  <c:v>176.84570209830053</c:v>
                </c:pt>
                <c:pt idx="89">
                  <c:v>166.93522548632143</c:v>
                </c:pt>
                <c:pt idx="90">
                  <c:v>156.2657037671232</c:v>
                </c:pt>
                <c:pt idx="91">
                  <c:v>144.95400755962879</c:v>
                </c:pt>
                <c:pt idx="92">
                  <c:v>133.12464218426061</c:v>
                </c:pt>
                <c:pt idx="93">
                  <c:v>120.90827189045099</c:v>
                </c:pt>
                <c:pt idx="94">
                  <c:v>108.44016430870887</c:v>
                </c:pt>
                <c:pt idx="95">
                  <c:v>95.858574700548715</c:v>
                </c:pt>
                <c:pt idx="96">
                  <c:v>83.303090358549966</c:v>
                </c:pt>
                <c:pt idx="97">
                  <c:v>70.912956026688079</c:v>
                </c:pt>
                <c:pt idx="98">
                  <c:v>58.825401461323537</c:v>
                </c:pt>
                <c:pt idx="99">
                  <c:v>47.173992232692626</c:v>
                </c:pt>
                <c:pt idx="100">
                  <c:v>36.087024575725181</c:v>
                </c:pt>
                <c:pt idx="101">
                  <c:v>25.68598454131428</c:v>
                </c:pt>
                <c:pt idx="102">
                  <c:v>16.084090881928638</c:v>
                </c:pt>
                <c:pt idx="103">
                  <c:v>7.384940039214877</c:v>
                </c:pt>
                <c:pt idx="104">
                  <c:v>0.31872970035781056</c:v>
                </c:pt>
                <c:pt idx="105">
                  <c:v>6.946139336021302</c:v>
                </c:pt>
                <c:pt idx="106">
                  <c:v>12.429421743051039</c:v>
                </c:pt>
                <c:pt idx="107">
                  <c:v>16.714413793192868</c:v>
                </c:pt>
                <c:pt idx="108">
                  <c:v>19.761278124915275</c:v>
                </c:pt>
                <c:pt idx="109">
                  <c:v>21.544946859325908</c:v>
                </c:pt>
                <c:pt idx="110">
                  <c:v>22.055381832428655</c:v>
                </c:pt>
                <c:pt idx="111">
                  <c:v>21.297648258821965</c:v>
                </c:pt>
                <c:pt idx="112">
                  <c:v>19.291801125901539</c:v>
                </c:pt>
                <c:pt idx="113">
                  <c:v>16.072586010552087</c:v>
                </c:pt>
                <c:pt idx="114">
                  <c:v>11.688958381491473</c:v>
                </c:pt>
                <c:pt idx="115">
                  <c:v>6.2034277694136977</c:v>
                </c:pt>
                <c:pt idx="116">
                  <c:v>0.30876457592979972</c:v>
                </c:pt>
                <c:pt idx="117">
                  <c:v>7.7606237963540146</c:v>
                </c:pt>
                <c:pt idx="118">
                  <c:v>16.054522570145313</c:v>
                </c:pt>
                <c:pt idx="119">
                  <c:v>25.083450733550404</c:v>
                </c:pt>
                <c:pt idx="120">
                  <c:v>34.732377184243795</c:v>
                </c:pt>
                <c:pt idx="121">
                  <c:v>44.879706443806683</c:v>
                </c:pt>
                <c:pt idx="122">
                  <c:v>55.398811054999975</c:v>
                </c:pt>
                <c:pt idx="123">
                  <c:v>66.159620031114343</c:v>
                </c:pt>
                <c:pt idx="124">
                  <c:v>77.030242871509429</c:v>
                </c:pt>
                <c:pt idx="125">
                  <c:v>87.878608218920547</c:v>
                </c:pt>
                <c:pt idx="126">
                  <c:v>98.574096066132327</c:v>
                </c:pt>
                <c:pt idx="127">
                  <c:v>108.98914252467787</c:v>
                </c:pt>
                <c:pt idx="128">
                  <c:v>119.00079654526303</c:v>
                </c:pt>
                <c:pt idx="129">
                  <c:v>128.49220862412</c:v>
                </c:pt>
                <c:pt idx="130">
                  <c:v>137.35403243348128</c:v>
                </c:pt>
                <c:pt idx="131">
                  <c:v>145.48572146650062</c:v>
                </c:pt>
                <c:pt idx="132">
                  <c:v>152.79670417270199</c:v>
                </c:pt>
                <c:pt idx="133">
                  <c:v>159.20742266181884</c:v>
                </c:pt>
                <c:pt idx="134">
                  <c:v>164.65022185130127</c:v>
                </c:pt>
                <c:pt idx="135">
                  <c:v>169.07007790285363</c:v>
                </c:pt>
                <c:pt idx="136">
                  <c:v>172.42515691086561</c:v>
                </c:pt>
                <c:pt idx="137">
                  <c:v>174.68719704331039</c:v>
                </c:pt>
                <c:pt idx="138">
                  <c:v>175.841709664766</c:v>
                </c:pt>
                <c:pt idx="139">
                  <c:v>175.88799736157344</c:v>
                </c:pt>
                <c:pt idx="140">
                  <c:v>174.83898920980596</c:v>
                </c:pt>
                <c:pt idx="141">
                  <c:v>172.72089604622806</c:v>
                </c:pt>
                <c:pt idx="142">
                  <c:v>169.57269088922178</c:v>
                </c:pt>
                <c:pt idx="143">
                  <c:v>165.4454219795258</c:v>
                </c:pt>
                <c:pt idx="144">
                  <c:v>160.40136813906403</c:v>
                </c:pt>
                <c:pt idx="145">
                  <c:v>154.51304825072825</c:v>
                </c:pt>
                <c:pt idx="146">
                  <c:v>147.86209861483368</c:v>
                </c:pt>
                <c:pt idx="147">
                  <c:v>140.53803371302476</c:v>
                </c:pt>
                <c:pt idx="148">
                  <c:v>132.63690748382649</c:v>
                </c:pt>
                <c:pt idx="149">
                  <c:v>124.25989356448197</c:v>
                </c:pt>
                <c:pt idx="150">
                  <c:v>115.51180406262871</c:v>
                </c:pt>
                <c:pt idx="151">
                  <c:v>106.49956727328282</c:v>
                </c:pt>
                <c:pt idx="152">
                  <c:v>97.330685339250081</c:v>
                </c:pt>
                <c:pt idx="153">
                  <c:v>88.111693157704892</c:v>
                </c:pt>
                <c:pt idx="154">
                  <c:v>78.946639857010396</c:v>
                </c:pt>
                <c:pt idx="155">
                  <c:v>69.935613904321826</c:v>
                </c:pt>
                <c:pt idx="156">
                  <c:v>61.17333235823007</c:v>
                </c:pt>
                <c:pt idx="157">
                  <c:v>52.747813957432477</c:v>
                </c:pt>
                <c:pt idx="158">
                  <c:v>44.739154645601758</c:v>
                </c:pt>
                <c:pt idx="159">
                  <c:v>37.218422787191763</c:v>
                </c:pt>
                <c:pt idx="160">
                  <c:v>30.246689745206808</c:v>
                </c:pt>
                <c:pt idx="161">
                  <c:v>23.8742096895045</c:v>
                </c:pt>
                <c:pt idx="162">
                  <c:v>18.139760505476318</c:v>
                </c:pt>
                <c:pt idx="163">
                  <c:v>13.070155503159754</c:v>
                </c:pt>
                <c:pt idx="164">
                  <c:v>8.6799333135618468</c:v>
                </c:pt>
                <c:pt idx="165">
                  <c:v>4.9712309318255068</c:v>
                </c:pt>
                <c:pt idx="166">
                  <c:v>1.933842357210632</c:v>
                </c:pt>
                <c:pt idx="167">
                  <c:v>0.45453727973763475</c:v>
                </c:pt>
                <c:pt idx="168">
                  <c:v>2.2278847884513766</c:v>
                </c:pt>
                <c:pt idx="169">
                  <c:v>3.4312444320842599</c:v>
                </c:pt>
                <c:pt idx="170">
                  <c:v>4.1199536346479171</c:v>
                </c:pt>
                <c:pt idx="171">
                  <c:v>4.3587090541221487</c:v>
                </c:pt>
                <c:pt idx="172">
                  <c:v>4.2204854978451811</c:v>
                </c:pt>
                <c:pt idx="173">
                  <c:v>3.7853223107443097</c:v>
                </c:pt>
                <c:pt idx="174">
                  <c:v>3.1389938419235208</c:v>
                </c:pt>
                <c:pt idx="175">
                  <c:v>2.3715823630127986</c:v>
                </c:pt>
                <c:pt idx="176">
                  <c:v>1.5759733471877513</c:v>
                </c:pt>
                <c:pt idx="177">
                  <c:v>0.8462942983506091</c:v>
                </c:pt>
                <c:pt idx="178">
                  <c:v>0.27631932620095589</c:v>
                </c:pt>
                <c:pt idx="179">
                  <c:v>4.2137621238737183E-2</c:v>
                </c:pt>
                <c:pt idx="180">
                  <c:v>2.0817543078638607E-2</c:v>
                </c:pt>
                <c:pt idx="181">
                  <c:v>-0.4234242371013005</c:v>
                </c:pt>
                <c:pt idx="182">
                  <c:v>-1.3671173135210417</c:v>
                </c:pt>
                <c:pt idx="183">
                  <c:v>-2.8787567401880119</c:v>
                </c:pt>
                <c:pt idx="184">
                  <c:v>-5.0174867080371053</c:v>
                </c:pt>
                <c:pt idx="185">
                  <c:v>-7.8319080422578802</c:v>
                </c:pt>
                <c:pt idx="186">
                  <c:v>-11.359028760318907</c:v>
                </c:pt>
                <c:pt idx="187">
                  <c:v>-15.623375208105555</c:v>
                </c:pt>
                <c:pt idx="188">
                  <c:v>-20.636279309232933</c:v>
                </c:pt>
                <c:pt idx="189">
                  <c:v>-26.395355243874935</c:v>
                </c:pt>
                <c:pt idx="190">
                  <c:v>-32.884176444589137</c:v>
                </c:pt>
                <c:pt idx="191">
                  <c:v>-40.072161186811201</c:v>
                </c:pt>
                <c:pt idx="192">
                  <c:v>-47.914672292912527</c:v>
                </c:pt>
                <c:pt idx="193">
                  <c:v>-56.353333595131005</c:v>
                </c:pt>
                <c:pt idx="194">
                  <c:v>-65.316562850463555</c:v>
                </c:pt>
                <c:pt idx="195">
                  <c:v>-74.720317807341004</c:v>
                </c:pt>
                <c:pt idx="196">
                  <c:v>-84.469049128156882</c:v>
                </c:pt>
                <c:pt idx="197">
                  <c:v>-94.456850912683365</c:v>
                </c:pt>
                <c:pt idx="198">
                  <c:v>-104.56879668419091</c:v>
                </c:pt>
                <c:pt idx="199">
                  <c:v>-114.68244593144806</c:v>
                </c:pt>
                <c:pt idx="200">
                  <c:v>-124.6695036835076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CFE5-4FF8-9384-DC3CFE0C779B}"/>
            </c:ext>
          </c:extLst>
        </c:ser>
        <c:ser>
          <c:idx val="7"/>
          <c:order val="7"/>
          <c:spPr>
            <a:gradFill rotWithShape="1">
              <a:gsLst>
                <a:gs pos="0">
                  <a:schemeClr val="accent2">
                    <a:lumMod val="60000"/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lumMod val="60000"/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6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4 - Función 4'!$B$24:$GT$24</c:f>
              <c:numCache>
                <c:formatCode>General</c:formatCode>
                <c:ptCount val="201"/>
                <c:pt idx="0">
                  <c:v>-51.993971891599521</c:v>
                </c:pt>
                <c:pt idx="1">
                  <c:v>-55.339238651604262</c:v>
                </c:pt>
                <c:pt idx="2">
                  <c:v>-57.868501775857759</c:v>
                </c:pt>
                <c:pt idx="3">
                  <c:v>-59.549952043997699</c:v>
                </c:pt>
                <c:pt idx="4">
                  <c:v>-60.367825697721145</c:v>
                </c:pt>
                <c:pt idx="5">
                  <c:v>-60.322099351083757</c:v>
                </c:pt>
                <c:pt idx="6">
                  <c:v>-59.427964332374721</c:v>
                </c:pt>
                <c:pt idx="7">
                  <c:v>-57.715092460428465</c:v>
                </c:pt>
                <c:pt idx="8">
                  <c:v>-55.226707845136247</c:v>
                </c:pt>
                <c:pt idx="9">
                  <c:v>-52.018481656242244</c:v>
                </c:pt>
                <c:pt idx="10">
                  <c:v>-48.157268899329679</c:v>
                </c:pt>
                <c:pt idx="11">
                  <c:v>-43.719708049932379</c:v>
                </c:pt>
                <c:pt idx="12">
                  <c:v>-38.7907059065342</c:v>
                </c:pt>
                <c:pt idx="13">
                  <c:v>-33.461831215504553</c:v>
                </c:pt>
                <c:pt idx="14">
                  <c:v>-27.829641484639879</c:v>
                </c:pt>
                <c:pt idx="15">
                  <c:v>-21.99396793012901</c:v>
                </c:pt>
                <c:pt idx="16">
                  <c:v>-16.056183691966531</c:v>
                </c:pt>
                <c:pt idx="17">
                  <c:v>-10.117480306964856</c:v>
                </c:pt>
                <c:pt idx="18">
                  <c:v>-4.2771769526802039</c:v>
                </c:pt>
                <c:pt idx="19">
                  <c:v>1.3689138199775175</c:v>
                </c:pt>
                <c:pt idx="20">
                  <c:v>6.7300412487228893</c:v>
                </c:pt>
                <c:pt idx="21">
                  <c:v>11.721971188320213</c:v>
                </c:pt>
                <c:pt idx="22">
                  <c:v>16.268321032016178</c:v>
                </c:pt>
                <c:pt idx="23">
                  <c:v>20.301757048758645</c:v>
                </c:pt>
                <c:pt idx="24">
                  <c:v>23.765038569288052</c:v>
                </c:pt>
                <c:pt idx="25">
                  <c:v>26.611895748702452</c:v>
                </c:pt>
                <c:pt idx="26">
                  <c:v>28.807730079883935</c:v>
                </c:pt>
                <c:pt idx="27">
                  <c:v>30.33012939766602</c:v>
                </c:pt>
                <c:pt idx="28">
                  <c:v>31.169191763060763</c:v>
                </c:pt>
                <c:pt idx="29">
                  <c:v>31.327655314752295</c:v>
                </c:pt>
                <c:pt idx="30">
                  <c:v>30.820833885614984</c:v>
                </c:pt>
                <c:pt idx="31">
                  <c:v>29.676360869614271</c:v>
                </c:pt>
                <c:pt idx="32">
                  <c:v>27.933746454102163</c:v>
                </c:pt>
                <c:pt idx="33">
                  <c:v>25.64375587028599</c:v>
                </c:pt>
                <c:pt idx="34">
                  <c:v>22.867618728068816</c:v>
                </c:pt>
                <c:pt idx="35">
                  <c:v>19.676081759948161</c:v>
                </c:pt>
                <c:pt idx="36">
                  <c:v>16.148319373880767</c:v>
                </c:pt>
                <c:pt idx="37">
                  <c:v>12.370718281232381</c:v>
                </c:pt>
                <c:pt idx="38">
                  <c:v>8.4355541002851737</c:v>
                </c:pt>
                <c:pt idx="39">
                  <c:v>4.4395792185896488</c:v>
                </c:pt>
                <c:pt idx="40">
                  <c:v>0.48254231243314877</c:v>
                </c:pt>
                <c:pt idx="41">
                  <c:v>3.334339243867118</c:v>
                </c:pt>
                <c:pt idx="42">
                  <c:v>6.909932301257915</c:v>
                </c:pt>
                <c:pt idx="43">
                  <c:v>10.144744164131346</c:v>
                </c:pt>
                <c:pt idx="44">
                  <c:v>12.942460141728409</c:v>
                </c:pt>
                <c:pt idx="45">
                  <c:v>15.211440780821123</c:v>
                </c:pt>
                <c:pt idx="46">
                  <c:v>16.866157764919524</c:v>
                </c:pt>
                <c:pt idx="47">
                  <c:v>17.828548370005802</c:v>
                </c:pt>
                <c:pt idx="48">
                  <c:v>18.029269535712388</c:v>
                </c:pt>
                <c:pt idx="49">
                  <c:v>17.408834027187517</c:v>
                </c:pt>
                <c:pt idx="50">
                  <c:v>15.918612806796872</c:v>
                </c:pt>
                <c:pt idx="51">
                  <c:v>13.521689583632492</c:v>
                </c:pt>
                <c:pt idx="52">
                  <c:v>10.19355553736102</c:v>
                </c:pt>
                <c:pt idx="53">
                  <c:v>5.9226343938780168</c:v>
                </c:pt>
                <c:pt idx="54">
                  <c:v>0.71063033435342893</c:v>
                </c:pt>
                <c:pt idx="55">
                  <c:v>5.4273063840741189</c:v>
                </c:pt>
                <c:pt idx="56">
                  <c:v>12.462598760155171</c:v>
                </c:pt>
                <c:pt idx="57">
                  <c:v>20.353447511038308</c:v>
                </c:pt>
                <c:pt idx="58">
                  <c:v>29.045218361414531</c:v>
                </c:pt>
                <c:pt idx="59">
                  <c:v>38.471007409498448</c:v>
                </c:pt>
                <c:pt idx="60">
                  <c:v>48.552377442337978</c:v>
                </c:pt>
                <c:pt idx="61">
                  <c:v>59.200255794059082</c:v>
                </c:pt>
                <c:pt idx="62">
                  <c:v>70.315982189925563</c:v>
                </c:pt>
                <c:pt idx="63">
                  <c:v>81.792493024131232</c:v>
                </c:pt>
                <c:pt idx="64">
                  <c:v>93.515626705521598</c:v>
                </c:pt>
                <c:pt idx="65">
                  <c:v>105.36553309603013</c:v>
                </c:pt>
                <c:pt idx="66">
                  <c:v>117.21816868188765</c:v>
                </c:pt>
                <c:pt idx="67">
                  <c:v>128.9468579750158</c:v>
                </c:pt>
                <c:pt idx="68">
                  <c:v>140.4239007557122</c:v>
                </c:pt>
                <c:pt idx="69">
                  <c:v>151.52220414867926</c:v>
                </c:pt>
                <c:pt idx="70">
                  <c:v>162.11691818009373</c:v>
                </c:pt>
                <c:pt idx="71">
                  <c:v>172.08705339767397</c:v>
                </c:pt>
                <c:pt idx="72">
                  <c:v>181.31705934888788</c:v>
                </c:pt>
                <c:pt idx="73">
                  <c:v>189.69834320130892</c:v>
                </c:pt>
                <c:pt idx="74">
                  <c:v>197.13070854688965</c:v>
                </c:pt>
                <c:pt idx="75">
                  <c:v>203.52369544835889</c:v>
                </c:pt>
                <c:pt idx="76">
                  <c:v>208.79780404757497</c:v>
                </c:pt>
                <c:pt idx="77">
                  <c:v>212.88558554585123</c:v>
                </c:pt>
                <c:pt idx="78">
                  <c:v>215.73258606551352</c:v>
                </c:pt>
                <c:pt idx="79">
                  <c:v>217.29813078810889</c:v>
                </c:pt>
                <c:pt idx="80">
                  <c:v>217.5559378132541</c:v>
                </c:pt>
                <c:pt idx="81">
                  <c:v>216.49455336657095</c:v>
                </c:pt>
                <c:pt idx="82">
                  <c:v>214.11760227727345</c:v>
                </c:pt>
                <c:pt idx="83">
                  <c:v>210.44385001618829</c:v>
                </c:pt>
                <c:pt idx="84">
                  <c:v>205.50707500280438</c:v>
                </c:pt>
                <c:pt idx="85">
                  <c:v>199.35575232426547</c:v>
                </c:pt>
                <c:pt idx="86">
                  <c:v>192.05255242881694</c:v>
                </c:pt>
                <c:pt idx="87">
                  <c:v>183.67366073004868</c:v>
                </c:pt>
                <c:pt idx="88">
                  <c:v>174.30792635596094</c:v>
                </c:pt>
                <c:pt idx="89">
                  <c:v>164.05585046901157</c:v>
                </c:pt>
                <c:pt idx="90">
                  <c:v>153.02842664186241</c:v>
                </c:pt>
                <c:pt idx="91">
                  <c:v>141.3458476722528</c:v>
                </c:pt>
                <c:pt idx="92">
                  <c:v>129.1360949350404</c:v>
                </c:pt>
                <c:pt idx="93">
                  <c:v>116.53342787812473</c:v>
                </c:pt>
                <c:pt idx="94">
                  <c:v>103.67679255247923</c:v>
                </c:pt>
                <c:pt idx="95">
                  <c:v>90.708169108518774</c:v>
                </c:pt>
                <c:pt idx="96">
                  <c:v>77.770878978300729</c:v>
                </c:pt>
                <c:pt idx="97">
                  <c:v>65.007872985568326</c:v>
                </c:pt>
                <c:pt idx="98">
                  <c:v>52.560021876815981</c:v>
                </c:pt>
                <c:pt idx="99">
                  <c:v>40.564430743210067</c:v>
                </c:pt>
                <c:pt idx="100">
                  <c:v>29.152798505683577</c:v>
                </c:pt>
                <c:pt idx="101">
                  <c:v>18.449843067692044</c:v>
                </c:pt>
                <c:pt idx="102">
                  <c:v>8.5718119092234399</c:v>
                </c:pt>
                <c:pt idx="103">
                  <c:v>0.37490318764374986</c:v>
                </c:pt>
                <c:pt idx="104">
                  <c:v>8.2950299132134582</c:v>
                </c:pt>
                <c:pt idx="105">
                  <c:v>15.105541879818119</c:v>
                </c:pt>
                <c:pt idx="106">
                  <c:v>20.736633667308165</c:v>
                </c:pt>
                <c:pt idx="107">
                  <c:v>25.132532310286052</c:v>
                </c:pt>
                <c:pt idx="108">
                  <c:v>28.252135153319077</c:v>
                </c:pt>
                <c:pt idx="109">
                  <c:v>30.069466209254315</c:v>
                </c:pt>
                <c:pt idx="110">
                  <c:v>30.573945464993272</c:v>
                </c:pt>
                <c:pt idx="111">
                  <c:v>29.770467959167295</c:v>
                </c:pt>
                <c:pt idx="112">
                  <c:v>27.679291876682289</c:v>
                </c:pt>
                <c:pt idx="113">
                  <c:v>24.335737335128123</c:v>
                </c:pt>
                <c:pt idx="114">
                  <c:v>19.789699946501983</c:v>
                </c:pt>
                <c:pt idx="115">
                  <c:v>14.104985593750431</c:v>
                </c:pt>
                <c:pt idx="116">
                  <c:v>7.3584751351275646</c:v>
                </c:pt>
                <c:pt idx="117">
                  <c:v>0.36087008885506211</c:v>
                </c:pt>
                <c:pt idx="118">
                  <c:v>8.9531490487747423</c:v>
                </c:pt>
                <c:pt idx="119">
                  <c:v>18.308793365922408</c:v>
                </c:pt>
                <c:pt idx="120">
                  <c:v>28.309954776608325</c:v>
                </c:pt>
                <c:pt idx="121">
                  <c:v>38.831989842786086</c:v>
                </c:pt>
                <c:pt idx="122">
                  <c:v>49.745022803530709</c:v>
                </c:pt>
                <c:pt idx="123">
                  <c:v>60.915566480365392</c:v>
                </c:pt>
                <c:pt idx="124">
                  <c:v>72.208180426259574</c:v>
                </c:pt>
                <c:pt idx="125">
                  <c:v>83.487145052826577</c:v>
                </c:pt>
                <c:pt idx="126">
                  <c:v>94.618130288916589</c:v>
                </c:pt>
                <c:pt idx="127">
                  <c:v>105.46983741904837</c:v>
                </c:pt>
                <c:pt idx="128">
                  <c:v>115.91559312099041</c:v>
                </c:pt>
                <c:pt idx="129">
                  <c:v>125.83487536383529</c:v>
                </c:pt>
                <c:pt idx="130">
                  <c:v>135.114751733151</c:v>
                </c:pt>
                <c:pt idx="131">
                  <c:v>143.65121190689405</c:v>
                </c:pt>
                <c:pt idx="132">
                  <c:v>151.35037740015554</c:v>
                </c:pt>
                <c:pt idx="133">
                  <c:v>158.12957331079545</c:v>
                </c:pt>
                <c:pt idx="134">
                  <c:v>163.91824861110246</c:v>
                </c:pt>
                <c:pt idx="135">
                  <c:v>168.65873351965851</c:v>
                </c:pt>
                <c:pt idx="136">
                  <c:v>172.30682462715848</c:v>
                </c:pt>
                <c:pt idx="137">
                  <c:v>174.8321907126064</c:v>
                </c:pt>
                <c:pt idx="138">
                  <c:v>176.21859454298706</c:v>
                </c:pt>
                <c:pt idx="139">
                  <c:v>176.46392836983358</c:v>
                </c:pt>
                <c:pt idx="140">
                  <c:v>175.58006328879549</c:v>
                </c:pt>
                <c:pt idx="141">
                  <c:v>173.59251508158883</c:v>
                </c:pt>
                <c:pt idx="142">
                  <c:v>170.53993158168234</c:v>
                </c:pt>
                <c:pt idx="143">
                  <c:v>166.47340896417703</c:v>
                </c:pt>
                <c:pt idx="144">
                  <c:v>161.45564662569032</c:v>
                </c:pt>
                <c:pt idx="145">
                  <c:v>155.55995246189539</c:v>
                </c:pt>
                <c:pt idx="146">
                  <c:v>148.86911234042188</c:v>
                </c:pt>
                <c:pt idx="147">
                  <c:v>141.47413937866486</c:v>
                </c:pt>
                <c:pt idx="148">
                  <c:v>133.47292024546357</c:v>
                </c:pt>
                <c:pt idx="149">
                  <c:v>124.96877709090302</c:v>
                </c:pt>
                <c:pt idx="150">
                  <c:v>116.06896485076049</c:v>
                </c:pt>
                <c:pt idx="151">
                  <c:v>106.88312455555821</c:v>
                </c:pt>
                <c:pt idx="152">
                  <c:v>97.521713886218222</c:v>
                </c:pt>
                <c:pt idx="153">
                  <c:v>88.094436549881195</c:v>
                </c:pt>
                <c:pt idx="154">
                  <c:v>78.708692095025043</c:v>
                </c:pt>
                <c:pt idx="155">
                  <c:v>69.468067542777817</c:v>
                </c:pt>
                <c:pt idx="156">
                  <c:v>60.470891683166542</c:v>
                </c:pt>
                <c:pt idx="157">
                  <c:v>51.808872076561364</c:v>
                </c:pt>
                <c:pt idx="158">
                  <c:v>43.565833721057643</c:v>
                </c:pt>
                <c:pt idx="159">
                  <c:v>35.816577008802653</c:v>
                </c:pt>
                <c:pt idx="160">
                  <c:v>28.625871014577772</c:v>
                </c:pt>
                <c:pt idx="161">
                  <c:v>22.04759635778758</c:v>
                </c:pt>
                <c:pt idx="162">
                  <c:v>16.124049876855285</c:v>
                </c:pt>
                <c:pt idx="163">
                  <c:v>10.885421178119406</c:v>
                </c:pt>
                <c:pt idx="164">
                  <c:v>6.3494487973207105</c:v>
                </c:pt>
                <c:pt idx="165">
                  <c:v>2.5212612703781647</c:v>
                </c:pt>
                <c:pt idx="166">
                  <c:v>0.60659411711646549</c:v>
                </c:pt>
                <c:pt idx="167">
                  <c:v>3.05393471265731</c:v>
                </c:pt>
                <c:pt idx="168">
                  <c:v>4.8525404225840116</c:v>
                </c:pt>
                <c:pt idx="169">
                  <c:v>6.0455711765555913</c:v>
                </c:pt>
                <c:pt idx="170">
                  <c:v>6.6868114623242203</c:v>
                </c:pt>
                <c:pt idx="171">
                  <c:v>6.8397519152712185</c:v>
                </c:pt>
                <c:pt idx="172">
                  <c:v>6.5765202839764365</c:v>
                </c:pt>
                <c:pt idx="173">
                  <c:v>5.9766762819800014</c:v>
                </c:pt>
                <c:pt idx="174">
                  <c:v>5.1258868466882683</c:v>
                </c:pt>
                <c:pt idx="175">
                  <c:v>4.1145001309452169</c:v>
                </c:pt>
                <c:pt idx="176">
                  <c:v>3.0360381254549647</c:v>
                </c:pt>
                <c:pt idx="177">
                  <c:v>1.9856291280899943</c:v>
                </c:pt>
                <c:pt idx="178">
                  <c:v>1.0584023193592913</c:v>
                </c:pt>
                <c:pt idx="179">
                  <c:v>0.34786745551440235</c:v>
                </c:pt>
                <c:pt idx="180">
                  <c:v>5.5696860861505763E-2</c:v>
                </c:pt>
                <c:pt idx="181">
                  <c:v>6.6822737383182298E-2</c:v>
                </c:pt>
                <c:pt idx="182">
                  <c:v>-0.39362303760037953</c:v>
                </c:pt>
                <c:pt idx="183">
                  <c:v>-1.3969935225086916</c:v>
                </c:pt>
                <c:pt idx="184">
                  <c:v>-3.0055167434345735</c:v>
                </c:pt>
                <c:pt idx="185">
                  <c:v>-5.2710723788096594</c:v>
                </c:pt>
                <c:pt idx="186">
                  <c:v>-8.234109556211143</c:v>
                </c:pt>
                <c:pt idx="187">
                  <c:v>-11.922723606064782</c:v>
                </c:pt>
                <c:pt idx="188">
                  <c:v>-16.35190765084398</c:v>
                </c:pt>
                <c:pt idx="189">
                  <c:v>-21.522992702410249</c:v>
                </c:pt>
                <c:pt idx="190">
                  <c:v>-27.423287520484294</c:v>
                </c:pt>
                <c:pt idx="191">
                  <c:v>-34.02592688098634</c:v>
                </c:pt>
                <c:pt idx="192">
                  <c:v>-41.289934146049333</c:v>
                </c:pt>
                <c:pt idx="193">
                  <c:v>-49.1605011520464</c:v>
                </c:pt>
                <c:pt idx="194">
                  <c:v>-57.569485474165575</c:v>
                </c:pt>
                <c:pt idx="195">
                  <c:v>-66.436122123558292</c:v>
                </c:pt>
                <c:pt idx="196">
                  <c:v>-75.667943724542425</c:v>
                </c:pt>
                <c:pt idx="197">
                  <c:v>-85.161900244073479</c:v>
                </c:pt>
                <c:pt idx="198">
                  <c:v>-94.805666442983224</c:v>
                </c:pt>
                <c:pt idx="199">
                  <c:v>-104.47912242727388</c:v>
                </c:pt>
                <c:pt idx="200">
                  <c:v>-114.0559900360636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CFE5-4FF8-9384-DC3CFE0C779B}"/>
            </c:ext>
          </c:extLst>
        </c:ser>
        <c:ser>
          <c:idx val="8"/>
          <c:order val="8"/>
          <c:spPr>
            <a:gradFill rotWithShape="1">
              <a:gsLst>
                <a:gs pos="0">
                  <a:schemeClr val="accent3">
                    <a:lumMod val="60000"/>
                    <a:satMod val="103000"/>
                    <a:lumMod val="102000"/>
                    <a:tint val="94000"/>
                  </a:schemeClr>
                </a:gs>
                <a:gs pos="50000">
                  <a:schemeClr val="accent3">
                    <a:lumMod val="60000"/>
                    <a:satMod val="110000"/>
                    <a:lumMod val="100000"/>
                    <a:shade val="100000"/>
                  </a:schemeClr>
                </a:gs>
                <a:gs pos="100000">
                  <a:schemeClr val="accent3">
                    <a:lumMod val="6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4 - Función 4'!$B$25:$GT$25</c:f>
              <c:numCache>
                <c:formatCode>General</c:formatCode>
                <c:ptCount val="201"/>
                <c:pt idx="0">
                  <c:v>-44.78430727683579</c:v>
                </c:pt>
                <c:pt idx="1">
                  <c:v>-48.031369597437816</c:v>
                </c:pt>
                <c:pt idx="2">
                  <c:v>-50.463393622415893</c:v>
                </c:pt>
                <c:pt idx="3">
                  <c:v>-52.052224013806175</c:v>
                </c:pt>
                <c:pt idx="4">
                  <c:v>-52.785677510472645</c:v>
                </c:pt>
                <c:pt idx="5">
                  <c:v>-52.667202063262273</c:v>
                </c:pt>
                <c:pt idx="6">
                  <c:v>-51.715316492430233</c:v>
                </c:pt>
                <c:pt idx="7">
                  <c:v>-49.962843016751734</c:v>
                </c:pt>
                <c:pt idx="8">
                  <c:v>-47.455947576278859</c:v>
                </c:pt>
                <c:pt idx="9">
                  <c:v>-44.253005207342007</c:v>
                </c:pt>
                <c:pt idx="10">
                  <c:v>-40.423309802395032</c:v>
                </c:pt>
                <c:pt idx="11">
                  <c:v>-36.045649375575238</c:v>
                </c:pt>
                <c:pt idx="12">
                  <c:v>-31.206769438223738</c:v>
                </c:pt>
                <c:pt idx="13">
                  <c:v>-25.999748252009859</c:v>
                </c:pt>
                <c:pt idx="14">
                  <c:v>-20.522308559894636</c:v>
                </c:pt>
                <c:pt idx="15">
                  <c:v>-14.875090890451713</c:v>
                </c:pt>
                <c:pt idx="16">
                  <c:v>-9.1599136868988182</c:v>
                </c:pt>
                <c:pt idx="17">
                  <c:v>-3.4780453307872499</c:v>
                </c:pt>
                <c:pt idx="18">
                  <c:v>2.0714873818794386</c:v>
                </c:pt>
                <c:pt idx="19">
                  <c:v>7.3935305866556096</c:v>
                </c:pt>
                <c:pt idx="20">
                  <c:v>12.398351931254378</c:v>
                </c:pt>
                <c:pt idx="21">
                  <c:v>17.003085228356824</c:v>
                </c:pt>
                <c:pt idx="22">
                  <c:v>21.133051708861245</c:v>
                </c:pt>
                <c:pt idx="23">
                  <c:v>24.7229403349194</c:v>
                </c:pt>
                <c:pt idx="24">
                  <c:v>27.717831775945985</c:v>
                </c:pt>
                <c:pt idx="25">
                  <c:v>30.07405297713505</c:v>
                </c:pt>
                <c:pt idx="26">
                  <c:v>31.759851726618098</c:v>
                </c:pt>
                <c:pt idx="27">
                  <c:v>32.755883220390203</c:v>
                </c:pt>
                <c:pt idx="28">
                  <c:v>33.055503298478371</c:v>
                </c:pt>
                <c:pt idx="29">
                  <c:v>32.664865745784056</c:v>
                </c:pt>
                <c:pt idx="30">
                  <c:v>31.602823780593269</c:v>
                </c:pt>
                <c:pt idx="31">
                  <c:v>29.900638557108465</c:v>
                </c:pt>
                <c:pt idx="32">
                  <c:v>27.60150015036287</c:v>
                </c:pt>
                <c:pt idx="33">
                  <c:v>24.759869038467954</c:v>
                </c:pt>
                <c:pt idx="34">
                  <c:v>21.440648515768238</c:v>
                </c:pt>
                <c:pt idx="35">
                  <c:v>17.718200730499483</c:v>
                </c:pt>
                <c:pt idx="36">
                  <c:v>13.675221113614434</c:v>
                </c:pt>
                <c:pt idx="37">
                  <c:v>9.4014878258347796</c:v>
                </c:pt>
                <c:pt idx="38">
                  <c:v>4.9925044749176299</c:v>
                </c:pt>
                <c:pt idx="39">
                  <c:v>0.54805572500364619</c:v>
                </c:pt>
                <c:pt idx="40">
                  <c:v>3.8293034814198066</c:v>
                </c:pt>
                <c:pt idx="41">
                  <c:v>8.0358035535098846</c:v>
                </c:pt>
                <c:pt idx="42">
                  <c:v>11.968038676265977</c:v>
                </c:pt>
                <c:pt idx="43">
                  <c:v>15.524545746437958</c:v>
                </c:pt>
                <c:pt idx="44">
                  <c:v>18.607361611591596</c:v>
                </c:pt>
                <c:pt idx="45">
                  <c:v>21.123536773674815</c:v>
                </c:pt>
                <c:pt idx="46">
                  <c:v>22.986584377759545</c:v>
                </c:pt>
                <c:pt idx="47">
                  <c:v>24.117844245175043</c:v>
                </c:pt>
                <c:pt idx="48">
                  <c:v>24.44774291425545</c:v>
                </c:pt>
                <c:pt idx="49">
                  <c:v>23.916932104298883</c:v>
                </c:pt>
                <c:pt idx="50">
                  <c:v>22.477289698885212</c:v>
                </c:pt>
                <c:pt idx="51">
                  <c:v>20.092769230395728</c:v>
                </c:pt>
                <c:pt idx="52">
                  <c:v>16.740085912874623</c:v>
                </c:pt>
                <c:pt idx="53">
                  <c:v>12.4092294875364</c:v>
                </c:pt>
                <c:pt idx="54">
                  <c:v>7.1037964847039525</c:v>
                </c:pt>
                <c:pt idx="55">
                  <c:v>0.84113693677563084</c:v>
                </c:pt>
                <c:pt idx="56">
                  <c:v>6.3476869330598449</c:v>
                </c:pt>
                <c:pt idx="57">
                  <c:v>14.418130004848376</c:v>
                </c:pt>
                <c:pt idx="58">
                  <c:v>23.3125789865115</c:v>
                </c:pt>
                <c:pt idx="59">
                  <c:v>32.960947545178485</c:v>
                </c:pt>
                <c:pt idx="60">
                  <c:v>43.281444420295401</c:v>
                </c:pt>
                <c:pt idx="61">
                  <c:v>54.181504794404816</c:v>
                </c:pt>
                <c:pt idx="62">
                  <c:v>65.558873029629837</c:v>
                </c:pt>
                <c:pt idx="63">
                  <c:v>77.302822869146354</c:v>
                </c:pt>
                <c:pt idx="64">
                  <c:v>89.295499378902946</c:v>
                </c:pt>
                <c:pt idx="65">
                  <c:v>101.41336528871858</c:v>
                </c:pt>
                <c:pt idx="66">
                  <c:v>113.52873300409716</c:v>
                </c:pt>
                <c:pt idx="67">
                  <c:v>125.51136241807124</c:v>
                </c:pt>
                <c:pt idx="68">
                  <c:v>137.23010377038054</c:v>
                </c:pt>
                <c:pt idx="69">
                  <c:v>148.55456419017008</c:v>
                </c:pt>
                <c:pt idx="70">
                  <c:v>159.35677622552413</c:v>
                </c:pt>
                <c:pt idx="71">
                  <c:v>169.51284661234465</c:v>
                </c:pt>
                <c:pt idx="72">
                  <c:v>178.90456376648606</c:v>
                </c:pt>
                <c:pt idx="73">
                  <c:v>187.4209429932599</c:v>
                </c:pt>
                <c:pt idx="74">
                  <c:v>194.95968919040442</c:v>
                </c:pt>
                <c:pt idx="75">
                  <c:v>201.42855786394102</c:v>
                </c:pt>
                <c:pt idx="76">
                  <c:v>206.74659656722855</c:v>
                </c:pt>
                <c:pt idx="77">
                  <c:v>210.8452503950721</c:v>
                </c:pt>
                <c:pt idx="78">
                  <c:v>213.66931689713192</c:v>
                </c:pt>
                <c:pt idx="79">
                  <c:v>215.17773769562234</c:v>
                </c:pt>
                <c:pt idx="80">
                  <c:v>215.34421617655829</c:v>
                </c:pt>
                <c:pt idx="81">
                  <c:v>214.15765284470433</c:v>
                </c:pt>
                <c:pt idx="82">
                  <c:v>211.62239226132155</c:v>
                </c:pt>
                <c:pt idx="83">
                  <c:v>207.75827789086341</c:v>
                </c:pt>
                <c:pt idx="84">
                  <c:v>202.60051363706921</c:v>
                </c:pt>
                <c:pt idx="85">
                  <c:v>196.19933331898943</c:v>
                </c:pt>
                <c:pt idx="86">
                  <c:v>188.61948179176454</c:v>
                </c:pt>
                <c:pt idx="87">
                  <c:v>179.93951382408002</c:v>
                </c:pt>
                <c:pt idx="88">
                  <c:v>170.25091917341905</c:v>
                </c:pt>
                <c:pt idx="89">
                  <c:v>159.65708452181318</c:v>
                </c:pt>
                <c:pt idx="90">
                  <c:v>148.27210502043064</c:v>
                </c:pt>
                <c:pt idx="91">
                  <c:v>136.21946011450299</c:v>
                </c:pt>
                <c:pt idx="92">
                  <c:v>123.6305700562702</c:v>
                </c:pt>
                <c:pt idx="93">
                  <c:v>110.64325104077854</c:v>
                </c:pt>
                <c:pt idx="94">
                  <c:v>97.40008819807062</c:v>
                </c:pt>
                <c:pt idx="95">
                  <c:v>84.046746729077853</c:v>
                </c:pt>
                <c:pt idx="96">
                  <c:v>70.730242268014749</c:v>
                </c:pt>
                <c:pt idx="97">
                  <c:v>57.597192081175663</c:v>
                </c:pt>
                <c:pt idx="98">
                  <c:v>44.792068964117945</c:v>
                </c:pt>
                <c:pt idx="99">
                  <c:v>32.455479673099234</c:v>
                </c:pt>
                <c:pt idx="100">
                  <c:v>20.722489422692021</c:v>
                </c:pt>
                <c:pt idx="101">
                  <c:v>9.721013403646241</c:v>
                </c:pt>
                <c:pt idx="102">
                  <c:v>0.42970456933856743</c:v>
                </c:pt>
                <c:pt idx="103">
                  <c:v>9.6205072704411716</c:v>
                </c:pt>
                <c:pt idx="104">
                  <c:v>17.753615468591317</c:v>
                </c:pt>
                <c:pt idx="105">
                  <c:v>24.743779425445521</c:v>
                </c:pt>
                <c:pt idx="106">
                  <c:v>30.519276155861558</c:v>
                </c:pt>
                <c:pt idx="107">
                  <c:v>35.022740074808056</c:v>
                </c:pt>
                <c:pt idx="108">
                  <c:v>38.211816765506207</c:v>
                </c:pt>
                <c:pt idx="109">
                  <c:v>40.05963184493033</c:v>
                </c:pt>
                <c:pt idx="110">
                  <c:v>40.555069246057116</c:v>
                </c:pt>
                <c:pt idx="111">
                  <c:v>39.702855651614612</c:v>
                </c:pt>
                <c:pt idx="112">
                  <c:v>37.523450270783563</c:v>
                </c:pt>
                <c:pt idx="113">
                  <c:v>34.052741617038578</c:v>
                </c:pt>
                <c:pt idx="114">
                  <c:v>29.341555390647859</c:v>
                </c:pt>
                <c:pt idx="115">
                  <c:v>23.454979962080547</c:v>
                </c:pt>
                <c:pt idx="116">
                  <c:v>16.471518262173582</c:v>
                </c:pt>
                <c:pt idx="117">
                  <c:v>8.4820770818685176</c:v>
                </c:pt>
                <c:pt idx="118">
                  <c:v>0.41119315943235812</c:v>
                </c:pt>
                <c:pt idx="119">
                  <c:v>10.096193228651977</c:v>
                </c:pt>
                <c:pt idx="120">
                  <c:v>20.452287830804412</c:v>
                </c:pt>
                <c:pt idx="121">
                  <c:v>31.351818166714363</c:v>
                </c:pt>
                <c:pt idx="122">
                  <c:v>42.661694912986839</c:v>
                </c:pt>
                <c:pt idx="123">
                  <c:v>54.24505123618794</c:v>
                </c:pt>
                <c:pt idx="124">
                  <c:v>65.962934710237903</c:v>
                </c:pt>
                <c:pt idx="125">
                  <c:v>77.676016534142775</c:v>
                </c:pt>
                <c:pt idx="126">
                  <c:v>89.246296252646516</c:v>
                </c:pt>
                <c:pt idx="127">
                  <c:v>100.53878026792744</c:v>
                </c:pt>
                <c:pt idx="128">
                  <c:v>111.42311279522244</c:v>
                </c:pt>
                <c:pt idx="129">
                  <c:v>121.77513855484965</c:v>
                </c:pt>
                <c:pt idx="130">
                  <c:v>131.47837739958047</c:v>
                </c:pt>
                <c:pt idx="131">
                  <c:v>140.42539223832631</c:v>
                </c:pt>
                <c:pt idx="132">
                  <c:v>148.51903302002773</c:v>
                </c:pt>
                <c:pt idx="133">
                  <c:v>155.67354116769684</c:v>
                </c:pt>
                <c:pt idx="134">
                  <c:v>161.81550068113654</c:v>
                </c:pt>
                <c:pt idx="135">
                  <c:v>166.884624134663</c:v>
                </c:pt>
                <c:pt idx="136">
                  <c:v>170.834363957562</c:v>
                </c:pt>
                <c:pt idx="137">
                  <c:v>173.6323416723707</c:v>
                </c:pt>
                <c:pt idx="138">
                  <c:v>175.26059015005927</c:v>
                </c:pt>
                <c:pt idx="139">
                  <c:v>175.71560639114745</c:v>
                </c:pt>
                <c:pt idx="140">
                  <c:v>175.00821482615996</c:v>
                </c:pt>
                <c:pt idx="141">
                  <c:v>173.16324361550801</c:v>
                </c:pt>
                <c:pt idx="142">
                  <c:v>170.21901888566069</c:v>
                </c:pt>
                <c:pt idx="143">
                  <c:v>166.2266842334144</c:v>
                </c:pt>
                <c:pt idx="144">
                  <c:v>161.2493551319549</c:v>
                </c:pt>
                <c:pt idx="145">
                  <c:v>155.3611200510974</c:v>
                </c:pt>
                <c:pt idx="146">
                  <c:v>148.64590213094834</c:v>
                </c:pt>
                <c:pt idx="147">
                  <c:v>141.19619709646375</c:v>
                </c:pt>
                <c:pt idx="148">
                  <c:v>133.11170474540319</c:v>
                </c:pt>
                <c:pt idx="149">
                  <c:v>124.49787276194668</c:v>
                </c:pt>
                <c:pt idx="150">
                  <c:v>115.46437278350706</c:v>
                </c:pt>
                <c:pt idx="151">
                  <c:v>106.12352956289881</c:v>
                </c:pt>
                <c:pt idx="152">
                  <c:v>96.588724709126794</c:v>
                </c:pt>
                <c:pt idx="153">
                  <c:v>86.972796848282385</c:v>
                </c:pt>
                <c:pt idx="154">
                  <c:v>77.386460115587923</c:v>
                </c:pt>
                <c:pt idx="155">
                  <c:v>67.936762668454847</c:v>
                </c:pt>
                <c:pt idx="156">
                  <c:v>58.725606400202494</c:v>
                </c:pt>
                <c:pt idx="157">
                  <c:v>49.848348240235687</c:v>
                </c:pt>
                <c:pt idx="158">
                  <c:v>41.392502358137435</c:v>
                </c:pt>
                <c:pt idx="159">
                  <c:v>33.436561259013729</c:v>
                </c:pt>
                <c:pt idx="160">
                  <c:v>26.048952181703427</c:v>
                </c:pt>
                <c:pt idx="161">
                  <c:v>19.287143409601466</c:v>
                </c:pt>
                <c:pt idx="162">
                  <c:v>13.196913098301469</c:v>
                </c:pt>
                <c:pt idx="163">
                  <c:v>7.8117910403221451</c:v>
                </c:pt>
                <c:pt idx="164">
                  <c:v>3.1526814525579301</c:v>
                </c:pt>
                <c:pt idx="165">
                  <c:v>0.77232758338467211</c:v>
                </c:pt>
                <c:pt idx="166">
                  <c:v>3.967964942494659</c:v>
                </c:pt>
                <c:pt idx="167">
                  <c:v>6.451587054818396</c:v>
                </c:pt>
                <c:pt idx="168">
                  <c:v>8.2528004198928286</c:v>
                </c:pt>
                <c:pt idx="169">
                  <c:v>9.4129007871817478</c:v>
                </c:pt>
                <c:pt idx="170">
                  <c:v>9.9841363171218109</c:v>
                </c:pt>
                <c:pt idx="171">
                  <c:v>10.028804521133276</c:v>
                </c:pt>
                <c:pt idx="172">
                  <c:v>9.6181951484895833</c:v>
                </c:pt>
                <c:pt idx="173">
                  <c:v>8.8313934110911401</c:v>
                </c:pt>
                <c:pt idx="174">
                  <c:v>7.7539599834348696</c:v>
                </c:pt>
                <c:pt idx="175">
                  <c:v>6.4765060559294465</c:v>
                </c:pt>
                <c:pt idx="176">
                  <c:v>5.0931833291333461</c:v>
                </c:pt>
                <c:pt idx="177">
                  <c:v>3.7001101912104852</c:v>
                </c:pt>
                <c:pt idx="178">
                  <c:v>2.3937564007433534</c:v>
                </c:pt>
                <c:pt idx="179">
                  <c:v>1.2693093852261328</c:v>
                </c:pt>
                <c:pt idx="180">
                  <c:v>0.41904574891722385</c:v>
                </c:pt>
                <c:pt idx="181">
                  <c:v>6.9268247062492766E-2</c:v>
                </c:pt>
                <c:pt idx="182">
                  <c:v>0.11392361980669362</c:v>
                </c:pt>
                <c:pt idx="183">
                  <c:v>-0.359260126624104</c:v>
                </c:pt>
                <c:pt idx="184">
                  <c:v>-1.4155618712864446</c:v>
                </c:pt>
                <c:pt idx="185">
                  <c:v>-3.1101050779049042</c:v>
                </c:pt>
                <c:pt idx="186">
                  <c:v>-5.4867431808486637</c:v>
                </c:pt>
                <c:pt idx="187">
                  <c:v>-8.5771023241262405</c:v>
                </c:pt>
                <c:pt idx="188">
                  <c:v>-12.399797671862222</c:v>
                </c:pt>
                <c:pt idx="189">
                  <c:v>-16.95983731539522</c:v>
                </c:pt>
                <c:pt idx="190">
                  <c:v>-22.248225391585873</c:v>
                </c:pt>
                <c:pt idx="191">
                  <c:v>-28.241773428170831</c:v>
                </c:pt>
                <c:pt idx="192">
                  <c:v>-34.903126176886502</c:v>
                </c:pt>
                <c:pt idx="193">
                  <c:v>-42.181005317769376</c:v>
                </c:pt>
                <c:pt idx="194">
                  <c:v>-50.0106714546992</c:v>
                </c:pt>
                <c:pt idx="195">
                  <c:v>-58.314601810609759</c:v>
                </c:pt>
                <c:pt idx="196">
                  <c:v>-67.003378009583813</c:v>
                </c:pt>
                <c:pt idx="197">
                  <c:v>-75.976775341725883</c:v>
                </c:pt>
                <c:pt idx="198">
                  <c:v>-85.125041984706726</c:v>
                </c:pt>
                <c:pt idx="199">
                  <c:v>-94.330353842326531</c:v>
                </c:pt>
                <c:pt idx="200">
                  <c:v>-103.4684279936076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CFE5-4FF8-9384-DC3CFE0C779B}"/>
            </c:ext>
          </c:extLst>
        </c:ser>
        <c:ser>
          <c:idx val="9"/>
          <c:order val="9"/>
          <c:spPr>
            <a:gradFill rotWithShape="1">
              <a:gsLst>
                <a:gs pos="0">
                  <a:schemeClr val="accent4">
                    <a:lumMod val="60000"/>
                    <a:satMod val="103000"/>
                    <a:lumMod val="102000"/>
                    <a:tint val="94000"/>
                  </a:schemeClr>
                </a:gs>
                <a:gs pos="50000">
                  <a:schemeClr val="accent4">
                    <a:lumMod val="60000"/>
                    <a:satMod val="110000"/>
                    <a:lumMod val="100000"/>
                    <a:shade val="100000"/>
                  </a:schemeClr>
                </a:gs>
                <a:gs pos="100000">
                  <a:schemeClr val="accent4">
                    <a:lumMod val="6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4 - Función 4'!$B$26:$GT$26</c:f>
              <c:numCache>
                <c:formatCode>General</c:formatCode>
                <c:ptCount val="201"/>
                <c:pt idx="0">
                  <c:v>-37.681996276567681</c:v>
                </c:pt>
                <c:pt idx="1">
                  <c:v>-40.862553321726793</c:v>
                </c:pt>
                <c:pt idx="2">
                  <c:v>-43.22871906076373</c:v>
                </c:pt>
                <c:pt idx="3">
                  <c:v>-44.755952536681804</c:v>
                </c:pt>
                <c:pt idx="4">
                  <c:v>-45.435612277434416</c:v>
                </c:pt>
                <c:pt idx="5">
                  <c:v>-45.274580042694552</c:v>
                </c:pt>
                <c:pt idx="6">
                  <c:v>-44.294666171797232</c:v>
                </c:pt>
                <c:pt idx="7">
                  <c:v>-42.531809225080735</c:v>
                </c:pt>
                <c:pt idx="8">
                  <c:v>-40.035085169188598</c:v>
                </c:pt>
                <c:pt idx="9">
                  <c:v>-36.865543676047388</c:v>
                </c:pt>
                <c:pt idx="10">
                  <c:v>-33.094891158637054</c:v>
                </c:pt>
                <c:pt idx="11">
                  <c:v>-28.804041931443169</c:v>
                </c:pt>
                <c:pt idx="12">
                  <c:v>-24.081560340687304</c:v>
                </c:pt>
                <c:pt idx="13">
                  <c:v>-19.02201784425429</c:v>
                </c:pt>
                <c:pt idx="14">
                  <c:v>-13.724289823132922</c:v>
                </c:pt>
                <c:pt idx="15">
                  <c:v>-8.2898173689585573</c:v>
                </c:pt>
                <c:pt idx="16">
                  <c:v>-2.8208594140831664</c:v>
                </c:pt>
                <c:pt idx="17">
                  <c:v>2.5812396459570266</c:v>
                </c:pt>
                <c:pt idx="18">
                  <c:v>7.8177422358294093</c:v>
                </c:pt>
                <c:pt idx="19">
                  <c:v>12.794146056617919</c:v>
                </c:pt>
                <c:pt idx="20">
                  <c:v>17.421726156196424</c:v>
                </c:pt>
                <c:pt idx="21">
                  <c:v>21.618969516428479</c:v>
                </c:pt>
                <c:pt idx="22">
                  <c:v>25.312882785997509</c:v>
                </c:pt>
                <c:pt idx="23">
                  <c:v>28.440155753305596</c:v>
                </c:pt>
                <c:pt idx="24">
                  <c:v>30.948165330888518</c:v>
                </c:pt>
                <c:pt idx="25">
                  <c:v>32.795807180629808</c:v>
                </c:pt>
                <c:pt idx="26">
                  <c:v>33.954144615150959</c:v>
                </c:pt>
                <c:pt idx="27">
                  <c:v>34.40686703094741</c:v>
                </c:pt>
                <c:pt idx="28">
                  <c:v>34.150552827828534</c:v>
                </c:pt>
                <c:pt idx="29">
                  <c:v>33.194734511007987</c:v>
                </c:pt>
                <c:pt idx="30">
                  <c:v>31.561766420557401</c:v>
                </c:pt>
                <c:pt idx="31">
                  <c:v>29.286498251886652</c:v>
                </c:pt>
                <c:pt idx="32">
                  <c:v>26.415760185140659</c:v>
                </c:pt>
                <c:pt idx="33">
                  <c:v>23.007667996719842</c:v>
                </c:pt>
                <c:pt idx="34">
                  <c:v>19.130758949902724</c:v>
                </c:pt>
                <c:pt idx="35">
                  <c:v>14.862971523087726</c:v>
                </c:pt>
                <c:pt idx="36">
                  <c:v>10.290484105110155</c:v>
                </c:pt>
                <c:pt idx="37">
                  <c:v>5.506429641730259</c:v>
                </c:pt>
                <c:pt idx="38">
                  <c:v>0.60950483299659219</c:v>
                </c:pt>
                <c:pt idx="39">
                  <c:v>4.2975061617285775</c:v>
                </c:pt>
                <c:pt idx="40">
                  <c:v>9.1092724717708347</c:v>
                </c:pt>
                <c:pt idx="41">
                  <c:v>13.719499881291709</c:v>
                </c:pt>
                <c:pt idx="42">
                  <c:v>18.022534478704806</c:v>
                </c:pt>
                <c:pt idx="43">
                  <c:v>21.914964054822015</c:v>
                </c:pt>
                <c:pt idx="44">
                  <c:v>25.297194816741165</c:v>
                </c:pt>
                <c:pt idx="45">
                  <c:v>28.074981384232842</c:v>
                </c:pt>
                <c:pt idx="46">
                  <c:v>30.160888726508571</c:v>
                </c:pt>
                <c:pt idx="47">
                  <c:v>31.475665669213914</c:v>
                </c:pt>
                <c:pt idx="48">
                  <c:v>31.949510840209541</c:v>
                </c:pt>
                <c:pt idx="49">
                  <c:v>31.523213410736442</c:v>
                </c:pt>
                <c:pt idx="50">
                  <c:v>30.149152705359331</c:v>
                </c:pt>
                <c:pt idx="51">
                  <c:v>27.792142676253739</c:v>
                </c:pt>
                <c:pt idx="52">
                  <c:v>24.430109339037301</c:v>
                </c:pt>
                <c:pt idx="53">
                  <c:v>20.054591520348151</c:v>
                </c:pt>
                <c:pt idx="54">
                  <c:v>14.671057641833427</c:v>
                </c:pt>
                <c:pt idx="55">
                  <c:v>8.299033729797058</c:v>
                </c:pt>
                <c:pt idx="56">
                  <c:v>0.97204036210281686</c:v>
                </c:pt>
                <c:pt idx="57">
                  <c:v>7.2626611889179458</c:v>
                </c:pt>
                <c:pt idx="58">
                  <c:v>16.344510820004022</c:v>
                </c:pt>
                <c:pt idx="59">
                  <c:v>26.200274171859704</c:v>
                </c:pt>
                <c:pt idx="60">
                  <c:v>36.744842196303281</c:v>
                </c:pt>
                <c:pt idx="61">
                  <c:v>47.882195677284024</c:v>
                </c:pt>
                <c:pt idx="62">
                  <c:v>59.506522482575058</c:v>
                </c:pt>
                <c:pt idx="63">
                  <c:v>71.503473300561581</c:v>
                </c:pt>
                <c:pt idx="64">
                  <c:v>83.751539782326603</c:v>
                </c:pt>
                <c:pt idx="65">
                  <c:v>96.123537386462175</c:v>
                </c:pt>
                <c:pt idx="66">
                  <c:v>108.48817383321277</c:v>
                </c:pt>
                <c:pt idx="67">
                  <c:v>120.71168293314209</c:v>
                </c:pt>
                <c:pt idx="68">
                  <c:v>132.65950267776253</c:v>
                </c:pt>
                <c:pt idx="69">
                  <c:v>144.19797587628918</c:v>
                </c:pt>
                <c:pt idx="70">
                  <c:v>155.19605130117986</c:v>
                </c:pt>
                <c:pt idx="71">
                  <c:v>165.52696326908</c:v>
                </c:pt>
                <c:pt idx="72">
                  <c:v>175.06986783322145</c:v>
                </c:pt>
                <c:pt idx="73">
                  <c:v>183.71141429462375</c:v>
                </c:pt>
                <c:pt idx="74">
                  <c:v>191.34723154539719</c:v>
                </c:pt>
                <c:pt idx="75">
                  <c:v>197.88330982736076</c:v>
                </c:pt>
                <c:pt idx="76">
                  <c:v>203.23725980903299</c:v>
                </c:pt>
                <c:pt idx="77">
                  <c:v>207.33943243661923</c:v>
                </c:pt>
                <c:pt idx="78">
                  <c:v>210.13388477979143</c:v>
                </c:pt>
                <c:pt idx="79">
                  <c:v>211.57917904801857</c:v>
                </c:pt>
                <c:pt idx="80">
                  <c:v>211.6490040727798</c:v>
                </c:pt>
                <c:pt idx="81">
                  <c:v>210.33261080793767</c:v>
                </c:pt>
                <c:pt idx="82">
                  <c:v>207.63505576591317</c:v>
                </c:pt>
                <c:pt idx="83">
                  <c:v>203.57724875080154</c:v>
                </c:pt>
                <c:pt idx="84">
                  <c:v>198.19580373995191</c:v>
                </c:pt>
                <c:pt idx="85">
                  <c:v>191.54269427100357</c:v>
                </c:pt>
                <c:pt idx="86">
                  <c:v>183.68471717997159</c:v>
                </c:pt>
                <c:pt idx="87">
                  <c:v>174.70277097598731</c:v>
                </c:pt>
                <c:pt idx="88">
                  <c:v>164.69095749867114</c:v>
                </c:pt>
                <c:pt idx="89">
                  <c:v>153.75551775482205</c:v>
                </c:pt>
                <c:pt idx="90">
                  <c:v>142.0136149435364</c:v>
                </c:pt>
                <c:pt idx="91">
                  <c:v>129.59197962621349</c:v>
                </c:pt>
                <c:pt idx="92">
                  <c:v>116.62543375542296</c:v>
                </c:pt>
                <c:pt idx="93">
                  <c:v>103.25531182203727</c:v>
                </c:pt>
                <c:pt idx="94">
                  <c:v>89.627798693772903</c:v>
                </c:pt>
                <c:pt idx="95">
                  <c:v>75.892204783693799</c:v>
                </c:pt>
                <c:pt idx="96">
                  <c:v>62.199199990851042</c:v>
                </c:pt>
                <c:pt idx="97">
                  <c:v>48.699028386873302</c:v>
                </c:pt>
                <c:pt idx="98">
                  <c:v>35.539725875309919</c:v>
                </c:pt>
                <c:pt idx="99">
                  <c:v>22.865363021671005</c:v>
                </c:pt>
                <c:pt idx="100">
                  <c:v>10.814334941804843</c:v>
                </c:pt>
                <c:pt idx="101">
                  <c:v>0.4822804515122609</c:v>
                </c:pt>
                <c:pt idx="102">
                  <c:v>10.902275401676896</c:v>
                </c:pt>
                <c:pt idx="103">
                  <c:v>20.333757135814196</c:v>
                </c:pt>
                <c:pt idx="104">
                  <c:v>28.676466603332415</c:v>
                </c:pt>
                <c:pt idx="105">
                  <c:v>35.842954751435663</c:v>
                </c:pt>
                <c:pt idx="106">
                  <c:v>41.75960176042144</c:v>
                </c:pt>
                <c:pt idx="107">
                  <c:v>46.367466643134051</c:v>
                </c:pt>
                <c:pt idx="108">
                  <c:v>49.622956754003731</c:v>
                </c:pt>
                <c:pt idx="109">
                  <c:v>51.49830902651982</c:v>
                </c:pt>
                <c:pt idx="110">
                  <c:v>51.98187713491177</c:v>
                </c:pt>
                <c:pt idx="111">
                  <c:v>51.078221226068166</c:v>
                </c:pt>
                <c:pt idx="112">
                  <c:v>48.807999360209145</c:v>
                </c:pt>
                <c:pt idx="113">
                  <c:v>45.207662301873732</c:v>
                </c:pt>
                <c:pt idx="114">
                  <c:v>40.328955784592765</c:v>
                </c:pt>
                <c:pt idx="115">
                  <c:v>34.23823680162802</c:v>
                </c:pt>
                <c:pt idx="116">
                  <c:v>27.015612820479454</c:v>
                </c:pt>
                <c:pt idx="117">
                  <c:v>18.753915050622091</c:v>
                </c:pt>
                <c:pt idx="118">
                  <c:v>9.557518983708265</c:v>
                </c:pt>
                <c:pt idx="119">
                  <c:v>0.45897265340468907</c:v>
                </c:pt>
                <c:pt idx="120">
                  <c:v>11.172167664502744</c:v>
                </c:pt>
                <c:pt idx="121">
                  <c:v>22.451424487780375</c:v>
                </c:pt>
                <c:pt idx="122">
                  <c:v>34.160474978588496</c:v>
                </c:pt>
                <c:pt idx="123">
                  <c:v>46.159109185346409</c:v>
                </c:pt>
                <c:pt idx="124">
                  <c:v>58.304900670266299</c:v>
                </c:pt>
                <c:pt idx="125">
                  <c:v>70.454950438261562</c:v>
                </c:pt>
                <c:pt idx="126">
                  <c:v>82.467627329798106</c:v>
                </c:pt>
                <c:pt idx="127">
                  <c:v>94.204282809387706</c:v>
                </c:pt>
                <c:pt idx="128">
                  <c:v>105.53091844014155</c:v>
                </c:pt>
                <c:pt idx="129">
                  <c:v>116.31978497196829</c:v>
                </c:pt>
                <c:pt idx="130">
                  <c:v>126.45089287871093</c:v>
                </c:pt>
                <c:pt idx="131">
                  <c:v>135.81341534638744</c:v>
                </c:pt>
                <c:pt idx="132">
                  <c:v>144.30696612607085</c:v>
                </c:pt>
                <c:pt idx="133">
                  <c:v>151.84273630295053</c:v>
                </c:pt>
                <c:pt idx="134">
                  <c:v>158.34447587701911</c:v>
                </c:pt>
                <c:pt idx="135">
                  <c:v>163.74930807718414</c:v>
                </c:pt>
                <c:pt idx="136">
                  <c:v>168.00836651360763</c:v>
                </c:pt>
                <c:pt idx="137">
                  <c:v>171.08724758486218</c:v>
                </c:pt>
                <c:pt idx="138">
                  <c:v>172.96627296748196</c:v>
                </c:pt>
                <c:pt idx="139">
                  <c:v>173.64055949476813</c:v>
                </c:pt>
                <c:pt idx="140">
                  <c:v>173.11989624741909</c:v>
                </c:pt>
                <c:pt idx="141">
                  <c:v>171.42843119828527</c:v>
                </c:pt>
                <c:pt idx="142">
                  <c:v>168.60417224474946</c:v>
                </c:pt>
                <c:pt idx="143">
                  <c:v>164.69830989263642</c:v>
                </c:pt>
                <c:pt idx="144">
                  <c:v>159.77437119357529</c:v>
                </c:pt>
                <c:pt idx="145">
                  <c:v>153.90721675288395</c:v>
                </c:pt>
                <c:pt idx="146">
                  <c:v>147.18189468830803</c:v>
                </c:pt>
                <c:pt idx="147">
                  <c:v>139.69236730417461</c:v>
                </c:pt>
                <c:pt idx="148">
                  <c:v>131.54012792576995</c:v>
                </c:pt>
                <c:pt idx="149">
                  <c:v>122.832726792622</c:v>
                </c:pt>
                <c:pt idx="150">
                  <c:v>113.68222611727508</c:v>
                </c:pt>
                <c:pt idx="151">
                  <c:v>104.20360536162185</c:v>
                </c:pt>
                <c:pt idx="152">
                  <c:v>94.513138452716802</c:v>
                </c:pt>
                <c:pt idx="153">
                  <c:v>84.726765044586173</c:v>
                </c:pt>
                <c:pt idx="154">
                  <c:v>74.958478025826665</c:v>
                </c:pt>
                <c:pt idx="155">
                  <c:v>65.318749272443398</c:v>
                </c:pt>
                <c:pt idx="156">
                  <c:v>55.913015152904528</c:v>
                </c:pt>
                <c:pt idx="157">
                  <c:v>46.840242513011191</c:v>
                </c:pt>
                <c:pt idx="158">
                  <c:v>38.191594810899041</c:v>
                </c:pt>
                <c:pt idx="159">
                  <c:v>30.049216749898093</c:v>
                </c:pt>
                <c:pt idx="160">
                  <c:v>22.485154185185266</c:v>
                </c:pt>
                <c:pt idx="161">
                  <c:v>15.560424278589108</c:v>
                </c:pt>
                <c:pt idx="162">
                  <c:v>9.3242488670123969</c:v>
                </c:pt>
                <c:pt idx="163">
                  <c:v>3.8134618190331016</c:v>
                </c:pt>
                <c:pt idx="164">
                  <c:v>0.94790119088068392</c:v>
                </c:pt>
                <c:pt idx="165">
                  <c:v>4.9488245305234111</c:v>
                </c:pt>
                <c:pt idx="166">
                  <c:v>8.1913426823775044</c:v>
                </c:pt>
                <c:pt idx="167">
                  <c:v>10.690377763554491</c:v>
                </c:pt>
                <c:pt idx="168">
                  <c:v>12.473386363078399</c:v>
                </c:pt>
                <c:pt idx="169">
                  <c:v>13.579820203517194</c:v>
                </c:pt>
                <c:pt idx="170">
                  <c:v>14.060407726935967</c:v>
                </c:pt>
                <c:pt idx="171">
                  <c:v>13.976266219431331</c:v>
                </c:pt>
                <c:pt idx="172">
                  <c:v>13.397856490422278</c:v>
                </c:pt>
                <c:pt idx="173">
                  <c:v>12.403794379916956</c:v>
                </c:pt>
                <c:pt idx="174">
                  <c:v>11.079535448291095</c:v>
                </c:pt>
                <c:pt idx="175">
                  <c:v>9.515951079868616</c:v>
                </c:pt>
                <c:pt idx="176">
                  <c:v>7.8078158773883528</c:v>
                </c:pt>
                <c:pt idx="177">
                  <c:v>6.0522276156268218</c:v>
                </c:pt>
                <c:pt idx="178">
                  <c:v>4.3469821385040124</c:v>
                </c:pt>
                <c:pt idx="179">
                  <c:v>2.7889264077704108</c:v>
                </c:pt>
                <c:pt idx="180">
                  <c:v>1.4723134293415121</c:v>
                </c:pt>
                <c:pt idx="181">
                  <c:v>0.48718298584425279</c:v>
                </c:pt>
                <c:pt idx="182">
                  <c:v>8.2208014735463963E-2</c:v>
                </c:pt>
                <c:pt idx="183">
                  <c:v>0.15888220583028917</c:v>
                </c:pt>
                <c:pt idx="184">
                  <c:v>-0.32545716238584677</c:v>
                </c:pt>
                <c:pt idx="185">
                  <c:v>-1.4291422709813868</c:v>
                </c:pt>
                <c:pt idx="186">
                  <c:v>-3.1993940578007605</c:v>
                </c:pt>
                <c:pt idx="187">
                  <c:v>-5.6713313094775604</c:v>
                </c:pt>
                <c:pt idx="188">
                  <c:v>-8.8671520745806358</c:v>
                </c:pt>
                <c:pt idx="189">
                  <c:v>-12.795501771715074</c:v>
                </c:pt>
                <c:pt idx="190">
                  <c:v>-17.451039964858413</c:v>
                </c:pt>
                <c:pt idx="191">
                  <c:v>-22.814215184895158</c:v>
                </c:pt>
                <c:pt idx="192">
                  <c:v>-28.851254423007713</c:v>
                </c:pt>
                <c:pt idx="193">
                  <c:v>-35.514371042423562</c:v>
                </c:pt>
                <c:pt idx="194">
                  <c:v>-42.742191886214897</c:v>
                </c:pt>
                <c:pt idx="195">
                  <c:v>-50.46040133815972</c:v>
                </c:pt>
                <c:pt idx="196">
                  <c:v>-58.582597059945819</c:v>
                </c:pt>
                <c:pt idx="197">
                  <c:v>-67.011349120793199</c:v>
                </c:pt>
                <c:pt idx="198">
                  <c:v>-75.639451294488524</c:v>
                </c:pt>
                <c:pt idx="199">
                  <c:v>-84.351350463194365</c:v>
                </c:pt>
                <c:pt idx="200">
                  <c:v>-93.02473737567646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CFE5-4FF8-9384-DC3CFE0C779B}"/>
            </c:ext>
          </c:extLst>
        </c:ser>
        <c:ser>
          <c:idx val="10"/>
          <c:order val="10"/>
          <c:spPr>
            <a:gradFill rotWithShape="1">
              <a:gsLst>
                <a:gs pos="0">
                  <a:schemeClr val="accent5">
                    <a:lumMod val="60000"/>
                    <a:satMod val="103000"/>
                    <a:lumMod val="102000"/>
                    <a:tint val="94000"/>
                  </a:schemeClr>
                </a:gs>
                <a:gs pos="50000">
                  <a:schemeClr val="accent5">
                    <a:lumMod val="60000"/>
                    <a:satMod val="110000"/>
                    <a:lumMod val="100000"/>
                    <a:shade val="100000"/>
                  </a:schemeClr>
                </a:gs>
                <a:gs pos="100000">
                  <a:schemeClr val="accent5">
                    <a:lumMod val="6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4 - Función 4'!$B$27:$GT$27</c:f>
              <c:numCache>
                <c:formatCode>General</c:formatCode>
                <c:ptCount val="201"/>
                <c:pt idx="0">
                  <c:v>-30.797231434483965</c:v>
                </c:pt>
                <c:pt idx="1">
                  <c:v>-33.939996007743609</c:v>
                </c:pt>
                <c:pt idx="2">
                  <c:v>-36.2687279274299</c:v>
                </c:pt>
                <c:pt idx="3">
                  <c:v>-37.76246111608188</c:v>
                </c:pt>
                <c:pt idx="4">
                  <c:v>-38.416057182664971</c:v>
                </c:pt>
                <c:pt idx="5">
                  <c:v>-38.239794167712851</c:v>
                </c:pt>
                <c:pt idx="6">
                  <c:v>-37.25873795675426</c:v>
                </c:pt>
                <c:pt idx="7">
                  <c:v>-35.511909393312791</c:v>
                </c:pt>
                <c:pt idx="8">
                  <c:v>-33.051262667054168</c:v>
                </c:pt>
                <c:pt idx="9">
                  <c:v>-29.940492854511</c:v>
                </c:pt>
                <c:pt idx="10">
                  <c:v>-26.253692522844688</c:v>
                </c:pt>
                <c:pt idx="11">
                  <c:v>-22.073879048634051</c:v>
                </c:pt>
                <c:pt idx="12">
                  <c:v>-17.491415735004143</c:v>
                </c:pt>
                <c:pt idx="13">
                  <c:v>-12.602350916971092</c:v>
                </c:pt>
                <c:pt idx="14">
                  <c:v>-7.5067000164144737</c:v>
                </c:pt>
                <c:pt idx="15">
                  <c:v>-2.3066959387082915</c:v>
                </c:pt>
                <c:pt idx="16">
                  <c:v>2.8949667087501361</c:v>
                </c:pt>
                <c:pt idx="17">
                  <c:v>7.9968683471935735</c:v>
                </c:pt>
                <c:pt idx="18">
                  <c:v>12.900557461078767</c:v>
                </c:pt>
                <c:pt idx="19">
                  <c:v>17.512176196084432</c:v>
                </c:pt>
                <c:pt idx="20">
                  <c:v>21.743995990407321</c:v>
                </c:pt>
                <c:pt idx="21">
                  <c:v>25.515842206359306</c:v>
                </c:pt>
                <c:pt idx="22">
                  <c:v>28.756388490542403</c:v>
                </c:pt>
                <c:pt idx="23">
                  <c:v>31.404303590655484</c:v>
                </c:pt>
                <c:pt idx="24">
                  <c:v>33.40923556680211</c:v>
                </c:pt>
                <c:pt idx="25">
                  <c:v>34.732620724148937</c:v>
                </c:pt>
                <c:pt idx="26">
                  <c:v>35.348307129047946</c:v>
                </c:pt>
                <c:pt idx="27">
                  <c:v>35.242985217833734</c:v>
                </c:pt>
                <c:pt idx="28">
                  <c:v>34.416420730865447</c:v>
                </c:pt>
                <c:pt idx="29">
                  <c:v>32.881487967763917</c:v>
                </c:pt>
                <c:pt idx="30">
                  <c:v>30.664004126760315</c:v>
                </c:pt>
                <c:pt idx="31">
                  <c:v>27.80236822544234</c:v>
                </c:pt>
                <c:pt idx="32">
                  <c:v>24.347010766497078</c:v>
                </c:pt>
                <c:pt idx="33">
                  <c:v>20.359662875998726</c:v>
                </c:pt>
                <c:pt idx="34">
                  <c:v>15.91245607065232</c:v>
                </c:pt>
                <c:pt idx="35">
                  <c:v>11.086866073443415</c:v>
                </c:pt>
                <c:pt idx="36">
                  <c:v>5.9725161659763879</c:v>
                </c:pt>
                <c:pt idx="37">
                  <c:v>0.66585741473270166</c:v>
                </c:pt>
                <c:pt idx="38">
                  <c:v>4.7312552851311738</c:v>
                </c:pt>
                <c:pt idx="39">
                  <c:v>10.113071060399896</c:v>
                </c:pt>
                <c:pt idx="40">
                  <c:v>15.371513450224979</c:v>
                </c:pt>
                <c:pt idx="41">
                  <c:v>20.397791205302326</c:v>
                </c:pt>
                <c:pt idx="42">
                  <c:v>25.084026886821356</c:v>
                </c:pt>
                <c:pt idx="43">
                  <c:v>29.324880481360207</c:v>
                </c:pt>
                <c:pt idx="44">
                  <c:v>33.019145376756086</c:v>
                </c:pt>
                <c:pt idx="45">
                  <c:v>36.071294473248976</c:v>
                </c:pt>
                <c:pt idx="46">
                  <c:v>38.392954926767693</c:v>
                </c:pt>
                <c:pt idx="47">
                  <c:v>39.904291026243335</c:v>
                </c:pt>
                <c:pt idx="48">
                  <c:v>40.535275979887963</c:v>
                </c:pt>
                <c:pt idx="49">
                  <c:v>40.226834908678406</c:v>
                </c:pt>
                <c:pt idx="50">
                  <c:v>38.93184309793488</c:v>
                </c:pt>
                <c:pt idx="51">
                  <c:v>36.615965516132107</c:v>
                </c:pt>
                <c:pt idx="52">
                  <c:v>33.258325747657139</c:v>
                </c:pt>
                <c:pt idx="53">
                  <c:v>28.851994774676349</c:v>
                </c:pt>
                <c:pt idx="54">
                  <c:v>23.404292452332477</c:v>
                </c:pt>
                <c:pt idx="55">
                  <c:v>16.936897019480845</c:v>
                </c:pt>
                <c:pt idx="56">
                  <c:v>9.4857605413960844</c:v>
                </c:pt>
                <c:pt idx="57">
                  <c:v>1.1008307580613581</c:v>
                </c:pt>
                <c:pt idx="58">
                  <c:v>8.154417621666072</c:v>
                </c:pt>
                <c:pt idx="59">
                  <c:v>18.203636616725912</c:v>
                </c:pt>
                <c:pt idx="60">
                  <c:v>28.958435651282745</c:v>
                </c:pt>
                <c:pt idx="61">
                  <c:v>40.319378863682616</c:v>
                </c:pt>
                <c:pt idx="62">
                  <c:v>52.177136496139426</c:v>
                </c:pt>
                <c:pt idx="63">
                  <c:v>64.413775778474843</c:v>
                </c:pt>
                <c:pt idx="64">
                  <c:v>76.90417487493761</c:v>
                </c:pt>
                <c:pt idx="65">
                  <c:v>89.517541833780697</c:v>
                </c:pt>
                <c:pt idx="66">
                  <c:v>102.11901908545633</c:v>
                </c:pt>
                <c:pt idx="67">
                  <c:v>114.57135289447994</c:v>
                </c:pt>
                <c:pt idx="68">
                  <c:v>126.73660629646677</c:v>
                </c:pt>
                <c:pt idx="69">
                  <c:v>138.47789345632975</c:v>
                </c:pt>
                <c:pt idx="70">
                  <c:v>149.6611130733661</c:v>
                </c:pt>
                <c:pt idx="71">
                  <c:v>160.1566584375249</c:v>
                </c:pt>
                <c:pt idx="72">
                  <c:v>169.84108200840572</c:v>
                </c:pt>
                <c:pt idx="73">
                  <c:v>178.59869294070677</c:v>
                </c:pt>
                <c:pt idx="74">
                  <c:v>186.32306680949617</c:v>
                </c:pt>
                <c:pt idx="75">
                  <c:v>192.91844788489567</c:v>
                </c:pt>
                <c:pt idx="76">
                  <c:v>198.30102565424286</c:v>
                </c:pt>
                <c:pt idx="77">
                  <c:v>202.40006887305148</c:v>
                </c:pt>
                <c:pt idx="78">
                  <c:v>205.15890222368273</c:v>
                </c:pt>
                <c:pt idx="79">
                  <c:v>206.53571264944759</c:v>
                </c:pt>
                <c:pt idx="80">
                  <c:v>206.50417458635542</c:v>
                </c:pt>
                <c:pt idx="81">
                  <c:v>205.05388560732186</c:v>
                </c:pt>
                <c:pt idx="82">
                  <c:v>202.1906063950411</c:v>
                </c:pt>
                <c:pt idx="83">
                  <c:v>197.93630143926472</c:v>
                </c:pt>
                <c:pt idx="84">
                  <c:v>192.32897938031118</c:v>
                </c:pt>
                <c:pt idx="85">
                  <c:v>185.42233446109077</c:v>
                </c:pt>
                <c:pt idx="86">
                  <c:v>177.28519307247257</c:v>
                </c:pt>
                <c:pt idx="87">
                  <c:v>168.00077184938414</c:v>
                </c:pt>
                <c:pt idx="88">
                  <c:v>157.66575616623737</c:v>
                </c:pt>
                <c:pt idx="89">
                  <c:v>146.3892101597925</c:v>
                </c:pt>
                <c:pt idx="90">
                  <c:v>134.29133154649537</c:v>
                </c:pt>
                <c:pt idx="91">
                  <c:v>121.50206647258901</c:v>
                </c:pt>
                <c:pt idx="92">
                  <c:v>108.15960141391987</c:v>
                </c:pt>
                <c:pt idx="93">
                  <c:v>94.408750705866098</c:v>
                </c:pt>
                <c:pt idx="94">
                  <c:v>80.399259612422668</c:v>
                </c:pt>
                <c:pt idx="95">
                  <c:v>66.284043920402098</c:v>
                </c:pt>
                <c:pt idx="96">
                  <c:v>52.217387856371452</c:v>
                </c:pt>
                <c:pt idx="97">
                  <c:v>38.353122660076927</c:v>
                </c:pt>
                <c:pt idx="98">
                  <c:v>24.842808401988929</c:v>
                </c:pt>
                <c:pt idx="99">
                  <c:v>11.833941601031178</c:v>
                </c:pt>
                <c:pt idx="100">
                  <c:v>0.53178911803589135</c:v>
                </c:pt>
                <c:pt idx="101">
                  <c:v>12.120177685677662</c:v>
                </c:pt>
                <c:pt idx="102">
                  <c:v>22.806084796194536</c:v>
                </c:pt>
                <c:pt idx="103">
                  <c:v>32.474912026347127</c:v>
                </c:pt>
                <c:pt idx="104">
                  <c:v>41.023947607874895</c:v>
                </c:pt>
                <c:pt idx="105">
                  <c:v>48.363567209753064</c:v>
                </c:pt>
                <c:pt idx="106">
                  <c:v>54.41827490815119</c:v>
                </c:pt>
                <c:pt idx="107">
                  <c:v>59.127571531298877</c:v>
                </c:pt>
                <c:pt idx="108">
                  <c:v>62.446639737390406</c:v>
                </c:pt>
                <c:pt idx="109">
                  <c:v>64.346837488818039</c:v>
                </c:pt>
                <c:pt idx="110">
                  <c:v>64.815993996241488</c:v>
                </c:pt>
                <c:pt idx="111">
                  <c:v>63.858504690773714</c:v>
                </c:pt>
                <c:pt idx="112">
                  <c:v>61.49522431043885</c:v>
                </c:pt>
                <c:pt idx="113">
                  <c:v>57.763159726019978</c:v>
                </c:pt>
                <c:pt idx="114">
                  <c:v>52.714966649302212</c:v>
                </c:pt>
                <c:pt idx="115">
                  <c:v>46.418256831609988</c:v>
                </c:pt>
                <c:pt idx="116">
                  <c:v>38.954724741186467</c:v>
                </c:pt>
                <c:pt idx="117">
                  <c:v>30.419104974143618</c:v>
                </c:pt>
                <c:pt idx="118">
                  <c:v>20.917973776654303</c:v>
                </c:pt>
                <c:pt idx="119">
                  <c:v>10.568410008768359</c:v>
                </c:pt>
                <c:pt idx="120">
                  <c:v>0.50346736214015142</c:v>
                </c:pt>
                <c:pt idx="121">
                  <c:v>12.164066610134169</c:v>
                </c:pt>
                <c:pt idx="122">
                  <c:v>24.273975510526395</c:v>
                </c:pt>
                <c:pt idx="123">
                  <c:v>36.689677530399699</c:v>
                </c:pt>
                <c:pt idx="124">
                  <c:v>49.26531018759929</c:v>
                </c:pt>
                <c:pt idx="125">
                  <c:v>61.85444331146055</c:v>
                </c:pt>
                <c:pt idx="126">
                  <c:v>74.311854717999537</c:v>
                </c:pt>
                <c:pt idx="127">
                  <c:v>86.495280878735485</c:v>
                </c:pt>
                <c:pt idx="128">
                  <c:v>98.267120515059489</c:v>
                </c:pt>
                <c:pt idx="129">
                  <c:v>109.49606968483599</c:v>
                </c:pt>
                <c:pt idx="130">
                  <c:v>120.05866783684759</c:v>
                </c:pt>
                <c:pt idx="131">
                  <c:v>129.84073548037077</c:v>
                </c:pt>
                <c:pt idx="132">
                  <c:v>138.73868553689348</c:v>
                </c:pt>
                <c:pt idx="133">
                  <c:v>146.660692090808</c:v>
                </c:pt>
                <c:pt idx="134">
                  <c:v>153.52770211497213</c:v>
                </c:pt>
                <c:pt idx="135">
                  <c:v>159.27427779174164</c:v>
                </c:pt>
                <c:pt idx="136">
                  <c:v>163.84925925444037</c:v>
                </c:pt>
                <c:pt idx="137">
                  <c:v>167.2162399101787</c:v>
                </c:pt>
                <c:pt idx="138">
                  <c:v>169.35384894263331</c:v>
                </c:pt>
                <c:pt idx="139">
                  <c:v>170.25583810168152</c:v>
                </c:pt>
                <c:pt idx="140">
                  <c:v>169.93097243349411</c:v>
                </c:pt>
                <c:pt idx="141">
                  <c:v>168.40272715710441</c:v>
                </c:pt>
                <c:pt idx="142">
                  <c:v>165.70879541872253</c:v>
                </c:pt>
                <c:pt idx="143">
                  <c:v>161.90041412053466</c:v>
                </c:pt>
                <c:pt idx="144">
                  <c:v>157.04151739448824</c:v>
                </c:pt>
                <c:pt idx="145">
                  <c:v>151.20772954276435</c:v>
                </c:pt>
                <c:pt idx="146">
                  <c:v>144.48521136591029</c:v>
                </c:pt>
                <c:pt idx="147">
                  <c:v>136.96937571943437</c:v>
                </c:pt>
                <c:pt idx="148">
                  <c:v>128.7634898547557</c:v>
                </c:pt>
                <c:pt idx="149">
                  <c:v>119.97718358800337</c:v>
                </c:pt>
                <c:pt idx="150">
                  <c:v>110.72488358034886</c:v>
                </c:pt>
                <c:pt idx="151">
                  <c:v>101.12419498954912</c:v>
                </c:pt>
                <c:pt idx="152">
                  <c:v>91.294252450674875</c:v>
                </c:pt>
                <c:pt idx="153">
                  <c:v>81.354062754671602</c:v>
                </c:pt>
                <c:pt idx="154">
                  <c:v>71.42086171014013</c:v>
                </c:pt>
                <c:pt idx="155">
                  <c:v>61.608507493989755</c:v>
                </c:pt>
                <c:pt idx="156">
                  <c:v>52.02593232169361</c:v>
                </c:pt>
                <c:pt idx="157">
                  <c:v>42.775673502811117</c:v>
                </c:pt>
                <c:pt idx="158">
                  <c:v>33.952503901095476</c:v>
                </c:pt>
                <c:pt idx="159">
                  <c:v>25.642180503366077</c:v>
                </c:pt>
                <c:pt idx="160">
                  <c:v>17.920328233418289</c:v>
                </c:pt>
                <c:pt idx="161">
                  <c:v>10.851474345957669</c:v>
                </c:pt>
                <c:pt idx="162">
                  <c:v>4.4882467233348189</c:v>
                </c:pt>
                <c:pt idx="163">
                  <c:v>1.1292527999338515</c:v>
                </c:pt>
                <c:pt idx="164">
                  <c:v>5.9738913153866564</c:v>
                </c:pt>
                <c:pt idx="165">
                  <c:v>10.031757635307523</c:v>
                </c:pt>
                <c:pt idx="166">
                  <c:v>13.302221296584932</c:v>
                </c:pt>
                <c:pt idx="167">
                  <c:v>15.797796707908532</c:v>
                </c:pt>
                <c:pt idx="168">
                  <c:v>17.543814044079184</c:v>
                </c:pt>
                <c:pt idx="169">
                  <c:v>18.577901154068439</c:v>
                </c:pt>
                <c:pt idx="170">
                  <c:v>18.949283370513768</c:v>
                </c:pt>
                <c:pt idx="171">
                  <c:v>18.717910652825562</c:v>
                </c:pt>
                <c:pt idx="172">
                  <c:v>17.953423930020325</c:v>
                </c:pt>
                <c:pt idx="173">
                  <c:v>16.733974799961395</c:v>
                </c:pt>
                <c:pt idx="174">
                  <c:v>15.144914857691514</c:v>
                </c:pt>
                <c:pt idx="175">
                  <c:v>13.277372837800543</c:v>
                </c:pt>
                <c:pt idx="176">
                  <c:v>11.226739437533528</c:v>
                </c:pt>
                <c:pt idx="177">
                  <c:v>9.0910811146007582</c:v>
                </c:pt>
                <c:pt idx="178">
                  <c:v>6.9695053055238327</c:v>
                </c:pt>
                <c:pt idx="179">
                  <c:v>4.960500369323098</c:v>
                </c:pt>
                <c:pt idx="180">
                  <c:v>3.1602741135530446</c:v>
                </c:pt>
                <c:pt idx="181">
                  <c:v>1.6611149951170909</c:v>
                </c:pt>
                <c:pt idx="182">
                  <c:v>0.54980000090499226</c:v>
                </c:pt>
                <c:pt idx="183">
                  <c:v>9.3927198780150378E-2</c:v>
                </c:pt>
                <c:pt idx="184">
                  <c:v>0.19878496553694239</c:v>
                </c:pt>
                <c:pt idx="185">
                  <c:v>-0.29673253109779085</c:v>
                </c:pt>
                <c:pt idx="186">
                  <c:v>-1.4431769291270942</c:v>
                </c:pt>
                <c:pt idx="187">
                  <c:v>-3.2791214868520013</c:v>
                </c:pt>
                <c:pt idx="188">
                  <c:v>-5.8303079800785209</c:v>
                </c:pt>
                <c:pt idx="189">
                  <c:v>-9.1089794024676873</c:v>
                </c:pt>
                <c:pt idx="190">
                  <c:v>-13.113410795090751</c:v>
                </c:pt>
                <c:pt idx="191">
                  <c:v>-17.827647943311923</c:v>
                </c:pt>
                <c:pt idx="192">
                  <c:v>-23.221460927601537</c:v>
                </c:pt>
                <c:pt idx="193">
                  <c:v>-29.250516633906187</c:v>
                </c:pt>
                <c:pt idx="194">
                  <c:v>-35.856771354991103</c:v>
                </c:pt>
                <c:pt idx="195">
                  <c:v>-42.969081584540284</c:v>
                </c:pt>
                <c:pt idx="196">
                  <c:v>-50.50402805968703</c:v>
                </c:pt>
                <c:pt idx="197">
                  <c:v>-58.366945084732549</c:v>
                </c:pt>
                <c:pt idx="198">
                  <c:v>-66.453144208857083</c:v>
                </c:pt>
                <c:pt idx="199">
                  <c:v>-74.649318473149862</c:v>
                </c:pt>
                <c:pt idx="200">
                  <c:v>-82.83511072595874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CFE5-4FF8-9384-DC3CFE0C779B}"/>
            </c:ext>
          </c:extLst>
        </c:ser>
        <c:ser>
          <c:idx val="11"/>
          <c:order val="11"/>
          <c:spPr>
            <a:gradFill rotWithShape="1">
              <a:gsLst>
                <a:gs pos="0">
                  <a:schemeClr val="accent6">
                    <a:lumMod val="60000"/>
                    <a:satMod val="103000"/>
                    <a:lumMod val="102000"/>
                    <a:tint val="94000"/>
                  </a:schemeClr>
                </a:gs>
                <a:gs pos="50000">
                  <a:schemeClr val="accent6">
                    <a:lumMod val="60000"/>
                    <a:satMod val="110000"/>
                    <a:lumMod val="100000"/>
                    <a:shade val="100000"/>
                  </a:schemeClr>
                </a:gs>
                <a:gs pos="100000">
                  <a:schemeClr val="accent6">
                    <a:lumMod val="6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4 - Función 4'!$B$28:$GT$28</c:f>
              <c:numCache>
                <c:formatCode>General</c:formatCode>
                <c:ptCount val="201"/>
                <c:pt idx="0">
                  <c:v>-24.231104806554342</c:v>
                </c:pt>
                <c:pt idx="1">
                  <c:v>-27.361556362299734</c:v>
                </c:pt>
                <c:pt idx="2">
                  <c:v>-29.678078076039057</c:v>
                </c:pt>
                <c:pt idx="3">
                  <c:v>-31.163239248415749</c:v>
                </c:pt>
                <c:pt idx="4">
                  <c:v>-31.815365861329756</c:v>
                </c:pt>
                <c:pt idx="5">
                  <c:v>-31.648094708210149</c:v>
                </c:pt>
                <c:pt idx="6">
                  <c:v>-30.689711247893268</c:v>
                </c:pt>
                <c:pt idx="7">
                  <c:v>-28.982284548710272</c:v>
                </c:pt>
                <c:pt idx="8">
                  <c:v>-26.580615219779776</c:v>
                </c:pt>
                <c:pt idx="9">
                  <c:v>-23.551014511250269</c:v>
                </c:pt>
                <c:pt idx="10">
                  <c:v>-19.969934778120166</c:v>
                </c:pt>
                <c:pt idx="11">
                  <c:v>-15.922473220806225</c:v>
                </c:pt>
                <c:pt idx="12">
                  <c:v>-11.500772221360265</c:v>
                </c:pt>
                <c:pt idx="13">
                  <c:v>-6.8023406728452933</c:v>
                </c:pt>
                <c:pt idx="14">
                  <c:v>-1.9283214408948151</c:v>
                </c:pt>
                <c:pt idx="15">
                  <c:v>3.0182695047016317</c:v>
                </c:pt>
                <c:pt idx="16">
                  <c:v>7.9343066955902817</c:v>
                </c:pt>
                <c:pt idx="17">
                  <c:v>12.71829620052681</c:v>
                </c:pt>
                <c:pt idx="18">
                  <c:v>17.272069402875637</c:v>
                </c:pt>
                <c:pt idx="19">
                  <c:v>21.502405771975553</c:v>
                </c:pt>
                <c:pt idx="20">
                  <c:v>25.322562126508391</c:v>
                </c:pt>
                <c:pt idx="21">
                  <c:v>28.653687420500063</c:v>
                </c:pt>
                <c:pt idx="22">
                  <c:v>31.426103878604675</c:v>
                </c:pt>
                <c:pt idx="23">
                  <c:v>33.580437340864329</c:v>
                </c:pt>
                <c:pt idx="24">
                  <c:v>35.068581919397182</c:v>
                </c:pt>
                <c:pt idx="25">
                  <c:v>35.854486489246511</c:v>
                </c:pt>
                <c:pt idx="26">
                  <c:v>35.914753099735364</c:v>
                </c:pt>
                <c:pt idx="27">
                  <c:v>35.239040066376283</c:v>
                </c:pt>
                <c:pt idx="28">
                  <c:v>33.830265250845592</c:v>
                </c:pt>
                <c:pt idx="29">
                  <c:v>31.704607821266254</c:v>
                </c:pt>
                <c:pt idx="30">
                  <c:v>28.891309570402893</c:v>
                </c:pt>
                <c:pt idx="31">
                  <c:v>25.432279618991451</c:v>
                </c:pt>
                <c:pt idx="32">
                  <c:v>21.381509009691651</c:v>
                </c:pt>
                <c:pt idx="33">
                  <c:v>16.804304269636294</c:v>
                </c:pt>
                <c:pt idx="34">
                  <c:v>11.776351453449443</c:v>
                </c:pt>
                <c:pt idx="35">
                  <c:v>6.3826244431282397</c:v>
                </c:pt>
                <c:pt idx="36">
                  <c:v>0.71615334793266894</c:v>
                </c:pt>
                <c:pt idx="37">
                  <c:v>5.123329309251961</c:v>
                </c:pt>
                <c:pt idx="38">
                  <c:v>11.03084533534477</c:v>
                </c:pt>
                <c:pt idx="39">
                  <c:v>16.897709924645888</c:v>
                </c:pt>
                <c:pt idx="40">
                  <c:v>22.61313136414573</c:v>
                </c:pt>
                <c:pt idx="41">
                  <c:v>28.065848962604587</c:v>
                </c:pt>
                <c:pt idx="42">
                  <c:v>33.14578632334927</c:v>
                </c:pt>
                <c:pt idx="43">
                  <c:v>37.745696930428409</c:v>
                </c:pt>
                <c:pt idx="44">
                  <c:v>41.762779173625901</c:v>
                </c:pt>
                <c:pt idx="45">
                  <c:v>45.100238396297861</c:v>
                </c:pt>
                <c:pt idx="46">
                  <c:v>47.668774303668116</c:v>
                </c:pt>
                <c:pt idx="47">
                  <c:v>49.387973106922537</c:v>
                </c:pt>
                <c:pt idx="48">
                  <c:v>50.187585085449363</c:v>
                </c:pt>
                <c:pt idx="49">
                  <c:v>50.008669807754295</c:v>
                </c:pt>
                <c:pt idx="50">
                  <c:v>48.804593039683645</c:v>
                </c:pt>
                <c:pt idx="51">
                  <c:v>46.541861362516414</c:v>
                </c:pt>
                <c:pt idx="52">
                  <c:v>43.200782696604868</c:v>
                </c:pt>
                <c:pt idx="53">
                  <c:v>38.775943249748373</c:v>
                </c:pt>
                <c:pt idx="54">
                  <c:v>33.276493852756531</c:v>
                </c:pt>
                <c:pt idx="55">
                  <c:v>26.726241175681935</c:v>
                </c:pt>
                <c:pt idx="56">
                  <c:v>19.163541903945841</c:v>
                </c:pt>
                <c:pt idx="57">
                  <c:v>10.641000560457805</c:v>
                </c:pt>
                <c:pt idx="58">
                  <c:v>1.2249742540844399</c:v>
                </c:pt>
                <c:pt idx="59">
                  <c:v>9.0051098170097532</c:v>
                </c:pt>
                <c:pt idx="60">
                  <c:v>19.957615809309722</c:v>
                </c:pt>
                <c:pt idx="61">
                  <c:v>31.529728968548405</c:v>
                </c:pt>
                <c:pt idx="62">
                  <c:v>43.608640780171129</c:v>
                </c:pt>
                <c:pt idx="63">
                  <c:v>56.072874611663302</c:v>
                </c:pt>
                <c:pt idx="64">
                  <c:v>68.793735068470724</c:v>
                </c:pt>
                <c:pt idx="65">
                  <c:v>81.636862649394999</c:v>
                </c:pt>
                <c:pt idx="66">
                  <c:v>94.463873890563406</c:v>
                </c:pt>
                <c:pt idx="67">
                  <c:v>107.13406604686351</c:v>
                </c:pt>
                <c:pt idx="68">
                  <c:v>119.50616449034378</c:v>
                </c:pt>
                <c:pt idx="69">
                  <c:v>131.44009041724269</c:v>
                </c:pt>
                <c:pt idx="70">
                  <c:v>142.79872615616262</c:v>
                </c:pt>
                <c:pt idx="71">
                  <c:v>153.44965536291656</c:v>
                </c:pt>
                <c:pt idx="72">
                  <c:v>163.26685567246221</c:v>
                </c:pt>
                <c:pt idx="73">
                  <c:v>172.13232195114671</c:v>
                </c:pt>
                <c:pt idx="74">
                  <c:v>179.9375991455824</c:v>
                </c:pt>
                <c:pt idx="75">
                  <c:v>186.58520484669836</c:v>
                </c:pt>
                <c:pt idx="76">
                  <c:v>191.98992306431103</c:v>
                </c:pt>
                <c:pt idx="77">
                  <c:v>196.07995232115056</c:v>
                </c:pt>
                <c:pt idx="78">
                  <c:v>198.79789300494497</c:v>
                </c:pt>
                <c:pt idx="79">
                  <c:v>200.10156093943451</c:v>
                </c:pt>
                <c:pt idx="80">
                  <c:v>199.96461632422475</c:v>
                </c:pt>
                <c:pt idx="81">
                  <c:v>198.3769995212397</c:v>
                </c:pt>
                <c:pt idx="82">
                  <c:v>195.34516760255963</c:v>
                </c:pt>
                <c:pt idx="83">
                  <c:v>190.89212808960741</c:v>
                </c:pt>
                <c:pt idx="84">
                  <c:v>185.0572688750303</c:v>
                </c:pt>
                <c:pt idx="85">
                  <c:v>177.89598589369149</c:v>
                </c:pt>
                <c:pt idx="86">
                  <c:v>169.47911266529391</c:v>
                </c:pt>
                <c:pt idx="87">
                  <c:v>159.89215833591135</c:v>
                </c:pt>
                <c:pt idx="88">
                  <c:v>149.23436326740162</c:v>
                </c:pt>
                <c:pt idx="89">
                  <c:v>137.61758353167986</c:v>
                </c:pt>
                <c:pt idx="90">
                  <c:v>125.16501783196313</c:v>
                </c:pt>
                <c:pt idx="91">
                  <c:v>112.00979236801378</c:v>
                </c:pt>
                <c:pt idx="92">
                  <c:v>98.29342096190237</c:v>
                </c:pt>
                <c:pt idx="93">
                  <c:v>84.164159342192235</c:v>
                </c:pt>
                <c:pt idx="94">
                  <c:v>69.775273827761481</c:v>
                </c:pt>
                <c:pt idx="95">
                  <c:v>55.283245740787223</c:v>
                </c:pt>
                <c:pt idx="96">
                  <c:v>40.845933698031928</c:v>
                </c:pt>
                <c:pt idx="97">
                  <c:v>26.62071647014255</c:v>
                </c:pt>
                <c:pt idx="98">
                  <c:v>12.762639353439569</c:v>
                </c:pt>
                <c:pt idx="99">
                  <c:v>0.57741303557848356</c:v>
                </c:pt>
                <c:pt idx="100">
                  <c:v>13.254494955602697</c:v>
                </c:pt>
                <c:pt idx="101">
                  <c:v>25.131306745608192</c:v>
                </c:pt>
                <c:pt idx="102">
                  <c:v>36.079809943606875</c:v>
                </c:pt>
                <c:pt idx="103">
                  <c:v>45.982730372683946</c:v>
                </c:pt>
                <c:pt idx="104">
                  <c:v>54.73493064876277</c:v>
                </c:pt>
                <c:pt idx="105">
                  <c:v>62.244635198813221</c:v>
                </c:pt>
                <c:pt idx="106">
                  <c:v>68.434492725309269</c:v>
                </c:pt>
                <c:pt idx="107">
                  <c:v>73.242463089375306</c:v>
                </c:pt>
                <c:pt idx="108">
                  <c:v>76.622517785524821</c:v>
                </c:pt>
                <c:pt idx="109">
                  <c:v>78.545145517440773</c:v>
                </c:pt>
                <c:pt idx="110">
                  <c:v>78.997656827390728</c:v>
                </c:pt>
                <c:pt idx="111">
                  <c:v>77.984284250775872</c:v>
                </c:pt>
                <c:pt idx="112">
                  <c:v>75.526077030188844</c:v>
                </c:pt>
                <c:pt idx="113">
                  <c:v>71.660591997836477</c:v>
                </c:pt>
                <c:pt idx="114">
                  <c:v>66.441384788749758</c:v>
                </c:pt>
                <c:pt idx="115">
                  <c:v>59.937308047585894</c:v>
                </c:pt>
                <c:pt idx="116">
                  <c:v>52.231625707411389</c:v>
                </c:pt>
                <c:pt idx="117">
                  <c:v>43.420954719078608</c:v>
                </c:pt>
                <c:pt idx="118">
                  <c:v>33.614047765551454</c:v>
                </c:pt>
                <c:pt idx="119">
                  <c:v>22.930432479484498</c:v>
                </c:pt>
                <c:pt idx="120">
                  <c:v>11.498924469343772</c:v>
                </c:pt>
                <c:pt idx="121">
                  <c:v>0.54396697330083232</c:v>
                </c:pt>
                <c:pt idx="122">
                  <c:v>13.055720284939687</c:v>
                </c:pt>
                <c:pt idx="123">
                  <c:v>25.889548888129582</c:v>
                </c:pt>
                <c:pt idx="124">
                  <c:v>38.896192223689802</c:v>
                </c:pt>
                <c:pt idx="125">
                  <c:v>51.92572796389242</c:v>
                </c:pt>
                <c:pt idx="126">
                  <c:v>64.829382580131764</c:v>
                </c:pt>
                <c:pt idx="127">
                  <c:v>77.461317495608597</c:v>
                </c:pt>
                <c:pt idx="128">
                  <c:v>89.680368400399516</c:v>
                </c:pt>
                <c:pt idx="129">
                  <c:v>101.35171593868996</c:v>
                </c:pt>
                <c:pt idx="130">
                  <c:v>112.34846688807023</c:v>
                </c:pt>
                <c:pt idx="131">
                  <c:v>122.55312612722705</c:v>
                </c:pt>
                <c:pt idx="132">
                  <c:v>131.85894111634616</c:v>
                </c:pt>
                <c:pt idx="133">
                  <c:v>140.171102276048</c:v>
                </c:pt>
                <c:pt idx="134">
                  <c:v>147.40778452473108</c:v>
                </c:pt>
                <c:pt idx="135">
                  <c:v>153.50101729705636</c:v>
                </c:pt>
                <c:pt idx="136">
                  <c:v>158.39737259179498</c:v>
                </c:pt>
                <c:pt idx="137">
                  <c:v>162.05846295709753</c:v>
                </c:pt>
                <c:pt idx="138">
                  <c:v>164.46124378536155</c:v>
                </c:pt>
                <c:pt idx="139">
                  <c:v>165.59811682683548</c:v>
                </c:pt>
                <c:pt idx="140">
                  <c:v>165.47683440846092</c:v>
                </c:pt>
                <c:pt idx="141">
                  <c:v>164.12020642919805</c:v>
                </c:pt>
                <c:pt idx="142">
                  <c:v>161.56561476199786</c:v>
                </c:pt>
                <c:pt idx="143">
                  <c:v>157.86434219274088</c:v>
                </c:pt>
                <c:pt idx="144">
                  <c:v>153.08072543556781</c:v>
                </c:pt>
                <c:pt idx="145">
                  <c:v>147.29114405088364</c:v>
                </c:pt>
                <c:pt idx="146">
                  <c:v>140.58285922719969</c:v>
                </c:pt>
                <c:pt idx="147">
                  <c:v>133.05271834301564</c:v>
                </c:pt>
                <c:pt idx="148">
                  <c:v>124.80574297448977</c:v>
                </c:pt>
                <c:pt idx="149">
                  <c:v>115.95361953560527</c:v>
                </c:pt>
                <c:pt idx="150">
                  <c:v>106.61311300965662</c:v>
                </c:pt>
                <c:pt idx="151">
                  <c:v>96.904425237051157</c:v>
                </c:pt>
                <c:pt idx="152">
                  <c:v>86.949519950842387</c:v>
                </c:pt>
                <c:pt idx="153">
                  <c:v>76.870437187879503</c:v>
                </c:pt>
                <c:pt idx="154">
                  <c:v>66.787619843397124</c:v>
                </c:pt>
                <c:pt idx="155">
                  <c:v>56.818274977519231</c:v>
                </c:pt>
                <c:pt idx="156">
                  <c:v>47.074792024580297</c:v>
                </c:pt>
                <c:pt idx="157">
                  <c:v>37.663239305259609</c:v>
                </c:pt>
                <c:pt idx="158">
                  <c:v>28.68195920599311</c:v>
                </c:pt>
                <c:pt idx="159">
                  <c:v>20.220281082354809</c:v>
                </c:pt>
                <c:pt idx="160">
                  <c:v>12.357369379038984</c:v>
                </c:pt>
                <c:pt idx="161">
                  <c:v>5.161222658071555</c:v>
                </c:pt>
                <c:pt idx="162">
                  <c:v>1.3121627886103537</c:v>
                </c:pt>
                <c:pt idx="163">
                  <c:v>7.019453270672777</c:v>
                </c:pt>
                <c:pt idx="164">
                  <c:v>11.930452869240456</c:v>
                </c:pt>
                <c:pt idx="165">
                  <c:v>16.028386836175315</c:v>
                </c:pt>
                <c:pt idx="166">
                  <c:v>19.309989209684534</c:v>
                </c:pt>
                <c:pt idx="167">
                  <c:v>21.785393294548829</c:v>
                </c:pt>
                <c:pt idx="168">
                  <c:v>23.477826347635649</c:v>
                </c:pt>
                <c:pt idx="169">
                  <c:v>24.423112497619545</c:v>
                </c:pt>
                <c:pt idx="170">
                  <c:v>24.668990576654313</c:v>
                </c:pt>
                <c:pt idx="171">
                  <c:v>24.274256116101547</c:v>
                </c:pt>
                <c:pt idx="172">
                  <c:v>23.307739224027227</c:v>
                </c:pt>
                <c:pt idx="173">
                  <c:v>21.847132385897318</c:v>
                </c:pt>
                <c:pt idx="174">
                  <c:v>19.977684380209805</c:v>
                </c:pt>
                <c:pt idx="175">
                  <c:v>17.790778448171128</c:v>
                </c:pt>
                <c:pt idx="176">
                  <c:v>15.382414573858444</c:v>
                </c:pt>
                <c:pt idx="177">
                  <c:v>12.851617194237003</c:v>
                </c:pt>
                <c:pt idx="178">
                  <c:v>10.298790845694066</c:v>
                </c:pt>
                <c:pt idx="179">
                  <c:v>7.8240471475334452</c:v>
                </c:pt>
                <c:pt idx="180">
                  <c:v>5.5255271089305102</c:v>
                </c:pt>
                <c:pt idx="181">
                  <c:v>3.4977430138355889</c:v>
                </c:pt>
                <c:pt idx="182">
                  <c:v>1.8299640818665557</c:v>
                </c:pt>
                <c:pt idx="183">
                  <c:v>0.60466972017015408</c:v>
                </c:pt>
                <c:pt idx="184">
                  <c:v>0.10390652647109656</c:v>
                </c:pt>
                <c:pt idx="185">
                  <c:v>0.23112024614840498</c:v>
                </c:pt>
                <c:pt idx="186">
                  <c:v>-0.27687409598321994</c:v>
                </c:pt>
                <c:pt idx="187">
                  <c:v>-1.4620660589346028</c:v>
                </c:pt>
                <c:pt idx="188">
                  <c:v>-3.3537019885418697</c:v>
                </c:pt>
                <c:pt idx="189">
                  <c:v>-5.9675827013114384</c:v>
                </c:pt>
                <c:pt idx="190">
                  <c:v>-9.3055587653851362</c:v>
                </c:pt>
                <c:pt idx="191">
                  <c:v>-13.3552334719386</c:v>
                </c:pt>
                <c:pt idx="192">
                  <c:v>-18.089880840572221</c:v>
                </c:pt>
                <c:pt idx="193">
                  <c:v>-23.468583119479653</c:v>
                </c:pt>
                <c:pt idx="194">
                  <c:v>-29.436589261619801</c:v>
                </c:pt>
                <c:pt idx="195">
                  <c:v>-35.925892819644467</c:v>
                </c:pt>
                <c:pt idx="196">
                  <c:v>-42.856024643972866</c:v>
                </c:pt>
                <c:pt idx="197">
                  <c:v>-50.135052729953344</c:v>
                </c:pt>
                <c:pt idx="198">
                  <c:v>-57.660778581437135</c:v>
                </c:pt>
                <c:pt idx="199">
                  <c:v>-65.322116579004486</c:v>
                </c:pt>
                <c:pt idx="200">
                  <c:v>-73.00064010042423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CFE5-4FF8-9384-DC3CFE0C779B}"/>
            </c:ext>
          </c:extLst>
        </c:ser>
        <c:ser>
          <c:idx val="12"/>
          <c:order val="12"/>
          <c:spPr>
            <a:gradFill rotWithShape="1">
              <a:gsLst>
                <a:gs pos="0">
                  <a:schemeClr val="accent1">
                    <a:lumMod val="80000"/>
                    <a:lumOff val="20000"/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lumMod val="80000"/>
                    <a:lumOff val="20000"/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lumMod val="80000"/>
                    <a:lumOff val="2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4 - Función 4'!$B$29:$GT$29</c:f>
              <c:numCache>
                <c:formatCode>General</c:formatCode>
                <c:ptCount val="201"/>
                <c:pt idx="0">
                  <c:v>-18.074404793296477</c:v>
                </c:pt>
                <c:pt idx="1">
                  <c:v>-21.214574754568734</c:v>
                </c:pt>
                <c:pt idx="2">
                  <c:v>-23.540696498001989</c:v>
                </c:pt>
                <c:pt idx="3">
                  <c:v>-25.038835200912786</c:v>
                </c:pt>
                <c:pt idx="4">
                  <c:v>-25.710742510058079</c:v>
                </c:pt>
                <c:pt idx="5">
                  <c:v>-25.573376443797027</c:v>
                </c:pt>
                <c:pt idx="6">
                  <c:v>-24.658206061387467</c:v>
                </c:pt>
                <c:pt idx="7">
                  <c:v>-23.010314597590376</c:v>
                </c:pt>
                <c:pt idx="8">
                  <c:v>-20.687317277407921</c:v>
                </c:pt>
                <c:pt idx="9">
                  <c:v>-17.758112293614435</c:v>
                </c:pt>
                <c:pt idx="10">
                  <c:v>-14.301485422700688</c:v>
                </c:pt>
                <c:pt idx="11">
                  <c:v>-10.404590450666301</c:v>
                </c:pt>
                <c:pt idx="12">
                  <c:v>-6.1613289605129609</c:v>
                </c:pt>
                <c:pt idx="13">
                  <c:v>-1.6706540842662785</c:v>
                </c:pt>
                <c:pt idx="14">
                  <c:v>2.9651764658232982</c:v>
                </c:pt>
                <c:pt idx="15">
                  <c:v>7.6423724048736972</c:v>
                </c:pt>
                <c:pt idx="16">
                  <c:v>12.25738221766361</c:v>
                </c:pt>
                <c:pt idx="17">
                  <c:v>16.708638451225621</c:v>
                </c:pt>
                <c:pt idx="18">
                  <c:v>20.898252226950149</c:v>
                </c:pt>
                <c:pt idx="19">
                  <c:v>24.733633216901261</c:v>
                </c:pt>
                <c:pt idx="20">
                  <c:v>28.129012610408104</c:v>
                </c:pt>
                <c:pt idx="21">
                  <c:v>31.006848164476342</c:v>
                </c:pt>
                <c:pt idx="22">
                  <c:v>33.299092261945745</c:v>
                </c:pt>
                <c:pt idx="23">
                  <c:v>34.948305968248043</c:v>
                </c:pt>
                <c:pt idx="24">
                  <c:v>35.90860435196273</c:v>
                </c:pt>
                <c:pt idx="25">
                  <c:v>36.146420784603315</c:v>
                </c:pt>
                <c:pt idx="26">
                  <c:v>35.641080527704396</c:v>
                </c:pt>
                <c:pt idx="27">
                  <c:v>34.385176615295322</c:v>
                </c:pt>
                <c:pt idx="28">
                  <c:v>32.384743811136957</c:v>
                </c:pt>
                <c:pt idx="29">
                  <c:v>29.659229225949343</c:v>
                </c:pt>
                <c:pt idx="30">
                  <c:v>26.241260983404512</c:v>
                </c:pt>
                <c:pt idx="31">
                  <c:v>22.17621908835703</c:v>
                </c:pt>
                <c:pt idx="32">
                  <c:v>17.521615340869751</c:v>
                </c:pt>
                <c:pt idx="33">
                  <c:v>12.34629172051889</c:v>
                </c:pt>
                <c:pt idx="34">
                  <c:v>6.7294491043400715</c:v>
                </c:pt>
                <c:pt idx="35">
                  <c:v>0.75952044776646943</c:v>
                </c:pt>
                <c:pt idx="36">
                  <c:v>5.4670953773997972</c:v>
                </c:pt>
                <c:pt idx="37">
                  <c:v>11.847421056186933</c:v>
                </c:pt>
                <c:pt idx="38">
                  <c:v>18.273389994773162</c:v>
                </c:pt>
                <c:pt idx="39">
                  <c:v>24.633416236342622</c:v>
                </c:pt>
                <c:pt idx="40">
                  <c:v>30.814023153737608</c:v>
                </c:pt>
                <c:pt idx="41">
                  <c:v>36.701508205312798</c:v>
                </c:pt>
                <c:pt idx="42">
                  <c:v>42.183620605894006</c:v>
                </c:pt>
                <c:pt idx="43">
                  <c:v>47.151228638704602</c:v>
                </c:pt>
                <c:pt idx="44">
                  <c:v>51.499953516682424</c:v>
                </c:pt>
                <c:pt idx="45">
                  <c:v>55.131747188946505</c:v>
                </c:pt>
                <c:pt idx="46">
                  <c:v>57.956392272593391</c:v>
                </c:pt>
                <c:pt idx="47">
                  <c:v>59.892903360032911</c:v>
                </c:pt>
                <c:pt idx="48">
                  <c:v>60.870810292654397</c:v>
                </c:pt>
                <c:pt idx="49">
                  <c:v>60.831305584285332</c:v>
                </c:pt>
                <c:pt idx="50">
                  <c:v>59.728240001068862</c:v>
                </c:pt>
                <c:pt idx="51">
                  <c:v>57.528952333593104</c:v>
                </c:pt>
                <c:pt idx="52">
                  <c:v>54.214921605371607</c:v>
                </c:pt>
                <c:pt idx="53">
                  <c:v>49.782232319941293</c:v>
                </c:pt>
                <c:pt idx="54">
                  <c:v>44.241845825949994</c:v>
                </c:pt>
                <c:pt idx="55">
                  <c:v>37.619673443293401</c:v>
                </c:pt>
                <c:pt idx="56">
                  <c:v>29.95644961027519</c:v>
                </c:pt>
                <c:pt idx="57">
                  <c:v>21.307405948005862</c:v>
                </c:pt>
                <c:pt idx="58">
                  <c:v>11.741749759774697</c:v>
                </c:pt>
                <c:pt idx="59">
                  <c:v>1.341953056190019</c:v>
                </c:pt>
                <c:pt idx="60">
                  <c:v>9.797139311527566</c:v>
                </c:pt>
                <c:pt idx="61">
                  <c:v>21.569371449487956</c:v>
                </c:pt>
                <c:pt idx="62">
                  <c:v>33.858494955158648</c:v>
                </c:pt>
                <c:pt idx="63">
                  <c:v>46.53952892991601</c:v>
                </c:pt>
                <c:pt idx="64">
                  <c:v>59.480244348434169</c:v>
                </c:pt>
                <c:pt idx="65">
                  <c:v>72.542754020951122</c:v>
                </c:pt>
                <c:pt idx="66">
                  <c:v>85.58518798473655</c:v>
                </c:pt>
                <c:pt idx="67">
                  <c:v>98.463433021470522</c:v>
                </c:pt>
                <c:pt idx="68">
                  <c:v>111.03291413196513</c:v>
                </c:pt>
                <c:pt idx="69">
                  <c:v>123.15039521941198</c:v>
                </c:pt>
                <c:pt idx="70">
                  <c:v>134.67577594418452</c:v>
                </c:pt>
                <c:pt idx="71">
                  <c:v>145.47386172051986</c:v>
                </c:pt>
                <c:pt idx="72">
                  <c:v>155.41608412772413</c:v>
                </c:pt>
                <c:pt idx="73">
                  <c:v>164.38214960176401</c:v>
                </c:pt>
                <c:pt idx="74">
                  <c:v>172.26159514938183</c:v>
                </c:pt>
                <c:pt idx="75">
                  <c:v>178.95523097481939</c:v>
                </c:pt>
                <c:pt idx="76">
                  <c:v>184.37645131403102</c:v>
                </c:pt>
                <c:pt idx="77">
                  <c:v>188.45239641487166</c:v>
                </c:pt>
                <c:pt idx="78">
                  <c:v>191.12495046311355</c:v>
                </c:pt>
                <c:pt idx="79">
                  <c:v>192.35156230951381</c:v>
                </c:pt>
                <c:pt idx="80">
                  <c:v>192.10587807633988</c:v>
                </c:pt>
                <c:pt idx="81">
                  <c:v>190.37817708447949</c:v>
                </c:pt>
                <c:pt idx="82">
                  <c:v>187.175605014512</c:v>
                </c:pt>
                <c:pt idx="83">
                  <c:v>182.52220076554639</c:v>
                </c:pt>
                <c:pt idx="84">
                  <c:v>176.45871607191836</c:v>
                </c:pt>
                <c:pt idx="85">
                  <c:v>169.04222954712586</c:v>
                </c:pt>
                <c:pt idx="86">
                  <c:v>160.34555941368507</c:v>
                </c:pt>
                <c:pt idx="87">
                  <c:v>150.45648171416667</c:v>
                </c:pt>
                <c:pt idx="88">
                  <c:v>139.47676325052842</c:v>
                </c:pt>
                <c:pt idx="89">
                  <c:v>127.52102083503425</c:v>
                </c:pt>
                <c:pt idx="90">
                  <c:v>114.71542062709388</c:v>
                </c:pt>
                <c:pt idx="91">
                  <c:v>101.19623334866483</c:v>
                </c:pt>
                <c:pt idx="92">
                  <c:v>87.108262990988976</c:v>
                </c:pt>
                <c:pt idx="93">
                  <c:v>72.603168224494283</c:v>
                </c:pt>
                <c:pt idx="94">
                  <c:v>57.837697081546679</c:v>
                </c:pt>
                <c:pt idx="95">
                  <c:v>42.971856581304003</c:v>
                </c:pt>
                <c:pt idx="96">
                  <c:v>28.167039793403358</c:v>
                </c:pt>
                <c:pt idx="97">
                  <c:v>13.584133382175731</c:v>
                </c:pt>
                <c:pt idx="98">
                  <c:v>0.61837107127922419</c:v>
                </c:pt>
                <c:pt idx="99">
                  <c:v>14.286238708727021</c:v>
                </c:pt>
                <c:pt idx="100">
                  <c:v>27.271303064673948</c:v>
                </c:pt>
                <c:pt idx="101">
                  <c:v>39.433205451872901</c:v>
                </c:pt>
                <c:pt idx="102">
                  <c:v>50.641040644854989</c:v>
                </c:pt>
                <c:pt idx="103">
                  <c:v>60.774888609719113</c:v>
                </c:pt>
                <c:pt idx="104">
                  <c:v>69.727213448425218</c:v>
                </c:pt>
                <c:pt idx="105">
                  <c:v>77.404112382161372</c:v>
                </c:pt>
                <c:pt idx="106">
                  <c:v>83.726399470138261</c:v>
                </c:pt>
                <c:pt idx="107">
                  <c:v>88.63051082388472</c:v>
                </c:pt>
                <c:pt idx="108">
                  <c:v>92.06922030678848</c:v>
                </c:pt>
                <c:pt idx="109">
                  <c:v>94.012157076211011</c:v>
                </c:pt>
                <c:pt idx="110">
                  <c:v>94.446118801205301</c:v>
                </c:pt>
                <c:pt idx="111">
                  <c:v>93.375176941524515</c:v>
                </c:pt>
                <c:pt idx="112">
                  <c:v>90.820573071094557</c:v>
                </c:pt>
                <c:pt idx="113">
                  <c:v>86.820407838725444</c:v>
                </c:pt>
                <c:pt idx="114">
                  <c:v>81.429126747685899</c:v>
                </c:pt>
                <c:pt idx="115">
                  <c:v>74.716809471235749</c:v>
                </c:pt>
                <c:pt idx="116">
                  <c:v>66.768271871345107</c:v>
                </c:pt>
                <c:pt idx="117">
                  <c:v>57.68199222171021</c:v>
                </c:pt>
                <c:pt idx="118">
                  <c:v>47.568875324356455</c:v>
                </c:pt>
                <c:pt idx="119">
                  <c:v>36.550870223955386</c:v>
                </c:pt>
                <c:pt idx="120">
                  <c:v>24.759459039996958</c:v>
                </c:pt>
                <c:pt idx="121">
                  <c:v>12.334036031185207</c:v>
                </c:pt>
                <c:pt idx="122">
                  <c:v>0.57980264136382009</c:v>
                </c:pt>
                <c:pt idx="123">
                  <c:v>13.832036892491171</c:v>
                </c:pt>
                <c:pt idx="124">
                  <c:v>27.270046053331278</c:v>
                </c:pt>
                <c:pt idx="125">
                  <c:v>40.740454657607586</c:v>
                </c:pt>
                <c:pt idx="126">
                  <c:v>54.090977511920883</c:v>
                </c:pt>
                <c:pt idx="127">
                  <c:v>67.172240935827318</c:v>
                </c:pt>
                <c:pt idx="128">
                  <c:v>79.839557398494875</c:v>
                </c:pt>
                <c:pt idx="129">
                  <c:v>91.954631408795066</c:v>
                </c:pt>
                <c:pt idx="130">
                  <c:v>103.38717542699392</c:v>
                </c:pt>
                <c:pt idx="131">
                  <c:v>114.0164157473403</c:v>
                </c:pt>
                <c:pt idx="132">
                  <c:v>123.73246973700037</c:v>
                </c:pt>
                <c:pt idx="133">
                  <c:v>132.43757748984822</c:v>
                </c:pt>
                <c:pt idx="134">
                  <c:v>140.04717284249853</c:v>
                </c:pt>
                <c:pt idx="135">
                  <c:v>146.49078078077437</c:v>
                </c:pt>
                <c:pt idx="136">
                  <c:v>151.71273051117964</c:v>
                </c:pt>
                <c:pt idx="137">
                  <c:v>155.67267585540759</c:v>
                </c:pt>
                <c:pt idx="138">
                  <c:v>158.34591711615514</c:v>
                </c:pt>
                <c:pt idx="139">
                  <c:v>159.72352112783645</c:v>
                </c:pt>
                <c:pt idx="140">
                  <c:v>159.81223881346278</c:v>
                </c:pt>
                <c:pt idx="141">
                  <c:v>158.63422218566492</c:v>
                </c:pt>
                <c:pt idx="142">
                  <c:v>156.22654532204822</c:v>
                </c:pt>
                <c:pt idx="143">
                  <c:v>152.6405363795206</c:v>
                </c:pt>
                <c:pt idx="144">
                  <c:v>147.9409301562909</c:v>
                </c:pt>
                <c:pt idx="145">
                  <c:v>142.20485303234869</c:v>
                </c:pt>
                <c:pt idx="146">
                  <c:v>135.52065428933179</c:v>
                </c:pt>
                <c:pt idx="147">
                  <c:v>127.9865998005413</c:v>
                </c:pt>
                <c:pt idx="148">
                  <c:v>119.70944586548097</c:v>
                </c:pt>
                <c:pt idx="149">
                  <c:v>110.80291251724114</c:v>
                </c:pt>
                <c:pt idx="150">
                  <c:v>101.3860769347351</c:v>
                </c:pt>
                <c:pt idx="151">
                  <c:v>91.581708627806591</c:v>
                </c:pt>
                <c:pt idx="152">
                  <c:v>81.514568817458667</c:v>
                </c:pt>
                <c:pt idx="153">
                  <c:v>71.309696895428388</c:v>
                </c:pt>
                <c:pt idx="154">
                  <c:v>61.090707010214096</c:v>
                </c:pt>
                <c:pt idx="155">
                  <c:v>50.978117687464824</c:v>
                </c:pt>
                <c:pt idx="156">
                  <c:v>41.087736952232689</c:v>
                </c:pt>
                <c:pt idx="157">
                  <c:v>31.529124683678713</c:v>
                </c:pt>
                <c:pt idx="158">
                  <c:v>22.404152907986489</c:v>
                </c:pt>
                <c:pt idx="159">
                  <c:v>13.805683434749982</c:v>
                </c:pt>
                <c:pt idx="160">
                  <c:v>5.8163806818428423</c:v>
                </c:pt>
                <c:pt idx="161">
                  <c:v>1.4923242669452952</c:v>
                </c:pt>
                <c:pt idx="162">
                  <c:v>8.0611043459520868</c:v>
                </c:pt>
                <c:pt idx="163">
                  <c:v>13.843430119146872</c:v>
                </c:pt>
                <c:pt idx="164">
                  <c:v>18.806076880820886</c:v>
                </c:pt>
                <c:pt idx="165">
                  <c:v>22.929438317502534</c:v>
                </c:pt>
                <c:pt idx="166">
                  <c:v>26.207642415630339</c:v>
                </c:pt>
                <c:pt idx="167">
                  <c:v>28.64846798058905</c:v>
                </c:pt>
                <c:pt idx="168">
                  <c:v>30.27306284760245</c:v>
                </c:pt>
                <c:pt idx="169">
                  <c:v>31.115467578347495</c:v>
                </c:pt>
                <c:pt idx="170">
                  <c:v>31.221951113438273</c:v>
                </c:pt>
                <c:pt idx="171">
                  <c:v>30.650167454824981</c:v>
                </c:pt>
                <c:pt idx="172">
                  <c:v>29.468144949075032</c:v>
                </c:pt>
                <c:pt idx="173">
                  <c:v>27.753122099004511</c:v>
                </c:pt>
                <c:pt idx="174">
                  <c:v>25.590246015354808</c:v>
                </c:pt>
                <c:pt idx="175">
                  <c:v>23.071151602299629</c:v>
                </c:pt>
                <c:pt idx="176">
                  <c:v>20.292441323074129</c:v>
                </c:pt>
                <c:pt idx="177">
                  <c:v>17.354086890219683</c:v>
                </c:pt>
                <c:pt idx="178">
                  <c:v>14.357775447253305</c:v>
                </c:pt>
                <c:pt idx="179">
                  <c:v>11.405223736775847</c:v>
                </c:pt>
                <c:pt idx="180">
                  <c:v>8.5964843695654558</c:v>
                </c:pt>
                <c:pt idx="181">
                  <c:v>6.0282686093897917</c:v>
                </c:pt>
                <c:pt idx="182">
                  <c:v>3.7923100624191184</c:v>
                </c:pt>
                <c:pt idx="183">
                  <c:v>1.9737933057517107</c:v>
                </c:pt>
                <c:pt idx="184">
                  <c:v>0.64987080835701228</c:v>
                </c:pt>
                <c:pt idx="185">
                  <c:v>0.11170950435968342</c:v>
                </c:pt>
                <c:pt idx="186">
                  <c:v>0.25384500402810817</c:v>
                </c:pt>
                <c:pt idx="187">
                  <c:v>-0.26883199811470421</c:v>
                </c:pt>
                <c:pt idx="188">
                  <c:v>-1.4890332607279524</c:v>
                </c:pt>
                <c:pt idx="189">
                  <c:v>-3.4260776709528824</c:v>
                </c:pt>
                <c:pt idx="190">
                  <c:v>-6.0853513739787548</c:v>
                </c:pt>
                <c:pt idx="191">
                  <c:v>-9.4579754181243541</c:v>
                </c:pt>
                <c:pt idx="192">
                  <c:v>-13.520688611962239</c:v>
                </c:pt>
                <c:pt idx="193">
                  <c:v>-18.235950405461107</c:v>
                </c:pt>
                <c:pt idx="194">
                  <c:v>-23.552265622274163</c:v>
                </c:pt>
                <c:pt idx="195">
                  <c:v>-29.404729823082821</c:v>
                </c:pt>
                <c:pt idx="196">
                  <c:v>-35.715791009432586</c:v>
                </c:pt>
                <c:pt idx="197">
                  <c:v>-42.396220323684901</c:v>
                </c:pt>
                <c:pt idx="198">
                  <c:v>-49.346281403639416</c:v>
                </c:pt>
                <c:pt idx="199">
                  <c:v>-56.45708514993175</c:v>
                </c:pt>
                <c:pt idx="200">
                  <c:v>-63.612113899590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CFE5-4FF8-9384-DC3CFE0C779B}"/>
            </c:ext>
          </c:extLst>
        </c:ser>
        <c:ser>
          <c:idx val="13"/>
          <c:order val="13"/>
          <c:spPr>
            <a:gradFill rotWithShape="1">
              <a:gsLst>
                <a:gs pos="0">
                  <a:schemeClr val="accent2">
                    <a:lumMod val="80000"/>
                    <a:lumOff val="20000"/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lumMod val="80000"/>
                    <a:lumOff val="20000"/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80000"/>
                    <a:lumOff val="2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4 - Función 4'!$B$30:$GT$30</c:f>
              <c:numCache>
                <c:formatCode>General</c:formatCode>
                <c:ptCount val="201"/>
                <c:pt idx="0">
                  <c:v>-12.406595671608359</c:v>
                </c:pt>
                <c:pt idx="1">
                  <c:v>-15.574887199508019</c:v>
                </c:pt>
                <c:pt idx="2">
                  <c:v>-17.928827411279688</c:v>
                </c:pt>
                <c:pt idx="3">
                  <c:v>-19.457937859481635</c:v>
                </c:pt>
                <c:pt idx="4">
                  <c:v>-20.167357147650396</c:v>
                </c:pt>
                <c:pt idx="5">
                  <c:v>-20.077326991109882</c:v>
                </c:pt>
                <c:pt idx="6">
                  <c:v>-19.222464076653292</c:v>
                </c:pt>
                <c:pt idx="7">
                  <c:v>-17.650831747093708</c:v>
                </c:pt>
                <c:pt idx="8">
                  <c:v>-15.422828039747568</c:v>
                </c:pt>
                <c:pt idx="9">
                  <c:v>-12.609908859024848</c:v>
                </c:pt>
                <c:pt idx="10">
                  <c:v>-9.2931670365642187</c:v>
                </c:pt>
                <c:pt idx="11">
                  <c:v>-5.561789705692906</c:v>
                </c:pt>
                <c:pt idx="12">
                  <c:v>-1.5114177723856914</c:v>
                </c:pt>
                <c:pt idx="13">
                  <c:v>2.7575677114535813</c:v>
                </c:pt>
                <c:pt idx="14">
                  <c:v>7.1418067840943653</c:v>
                </c:pt>
                <c:pt idx="15">
                  <c:v>11.536743594885209</c:v>
                </c:pt>
                <c:pt idx="16">
                  <c:v>15.838405395826156</c:v>
                </c:pt>
                <c:pt idx="17">
                  <c:v>19.94515204298057</c:v>
                </c:pt>
                <c:pt idx="18">
                  <c:v>23.75937123488325</c:v>
                </c:pt>
                <c:pt idx="19">
                  <c:v>27.189095725388828</c:v>
                </c:pt>
                <c:pt idx="20">
                  <c:v>30.14952006463589</c:v>
                </c:pt>
                <c:pt idx="21">
                  <c:v>32.564396023875673</c:v>
                </c:pt>
                <c:pt idx="22">
                  <c:v>34.36728772426703</c:v>
                </c:pt>
                <c:pt idx="23">
                  <c:v>35.502669589677815</c:v>
                </c:pt>
                <c:pt idx="24">
                  <c:v>35.926852549595623</c:v>
                </c:pt>
                <c:pt idx="25">
                  <c:v>35.608726398597717</c:v>
                </c:pt>
                <c:pt idx="26">
                  <c:v>34.530308839670866</c:v>
                </c:pt>
                <c:pt idx="27">
                  <c:v>32.687094464699946</c:v>
                </c:pt>
                <c:pt idx="28">
                  <c:v>30.088199720297794</c:v>
                </c:pt>
                <c:pt idx="29">
                  <c:v>26.756302733876481</c:v>
                </c:pt>
                <c:pt idx="30">
                  <c:v>22.72737969638936</c:v>
                </c:pt>
                <c:pt idx="31">
                  <c:v>18.050242277780065</c:v>
                </c:pt>
                <c:pt idx="32">
                  <c:v>12.785883252945025</c:v>
                </c:pt>
                <c:pt idx="33">
                  <c:v>7.0066401052886897</c:v>
                </c:pt>
                <c:pt idx="34">
                  <c:v>0.79518881875078229</c:v>
                </c:pt>
                <c:pt idx="35">
                  <c:v>5.7566176633750459</c:v>
                </c:pt>
                <c:pt idx="36">
                  <c:v>12.549049771858009</c:v>
                </c:pt>
                <c:pt idx="37">
                  <c:v>19.475922063957185</c:v>
                </c:pt>
                <c:pt idx="38">
                  <c:v>26.426114442293414</c:v>
                </c:pt>
                <c:pt idx="39">
                  <c:v>33.285172580303403</c:v>
                </c:pt>
                <c:pt idx="40">
                  <c:v>39.93696527469428</c:v>
                </c:pt>
                <c:pt idx="41">
                  <c:v>46.265375724945116</c:v>
                </c:pt>
                <c:pt idx="42">
                  <c:v>52.156003326742329</c:v>
                </c:pt>
                <c:pt idx="43">
                  <c:v>57.497852464188263</c:v>
                </c:pt>
                <c:pt idx="44">
                  <c:v>62.184984994582024</c:v>
                </c:pt>
                <c:pt idx="45">
                  <c:v>66.118113635452261</c:v>
                </c:pt>
                <c:pt idx="46">
                  <c:v>69.206114278345993</c:v>
                </c:pt>
                <c:pt idx="47">
                  <c:v>71.36743635586619</c:v>
                </c:pt>
                <c:pt idx="48">
                  <c:v>72.531391762228139</c:v>
                </c:pt>
                <c:pt idx="49">
                  <c:v>72.639304454374098</c:v>
                </c:pt>
                <c:pt idx="50">
                  <c:v>71.645504718514673</c:v>
                </c:pt>
                <c:pt idx="51">
                  <c:v>69.518154151052116</c:v>
                </c:pt>
                <c:pt idx="52">
                  <c:v>66.239889645857147</c:v>
                </c:pt>
                <c:pt idx="53">
                  <c:v>61.808277072308918</c:v>
                </c:pt>
                <c:pt idx="54">
                  <c:v>56.236067839064788</c:v>
                </c:pt>
                <c:pt idx="55">
                  <c:v>49.551254134509414</c:v>
                </c:pt>
                <c:pt idx="56">
                  <c:v>41.796921282564668</c:v>
                </c:pt>
                <c:pt idx="57">
                  <c:v>33.030898317816579</c:v>
                </c:pt>
                <c:pt idx="58">
                  <c:v>23.325210532390379</c:v>
                </c:pt>
                <c:pt idx="59">
                  <c:v>12.76534034467784</c:v>
                </c:pt>
                <c:pt idx="60">
                  <c:v>1.4493053536310498</c:v>
                </c:pt>
                <c:pt idx="61">
                  <c:v>10.513435160226949</c:v>
                </c:pt>
                <c:pt idx="62">
                  <c:v>23.003231775176527</c:v>
                </c:pt>
                <c:pt idx="63">
                  <c:v>35.891638922712211</c:v>
                </c:pt>
                <c:pt idx="64">
                  <c:v>49.04293387476784</c:v>
                </c:pt>
                <c:pt idx="65">
                  <c:v>62.315741613905459</c:v>
                </c:pt>
                <c:pt idx="66">
                  <c:v>75.564745074004463</c:v>
                </c:pt>
                <c:pt idx="67">
                  <c:v>88.642459099957932</c:v>
                </c:pt>
                <c:pt idx="68">
                  <c:v>101.40104561367184</c:v>
                </c:pt>
                <c:pt idx="69">
                  <c:v>113.69414690091861</c:v>
                </c:pt>
                <c:pt idx="70">
                  <c:v>125.37871365630872</c:v>
                </c:pt>
                <c:pt idx="71">
                  <c:v>136.31680444506338</c:v>
                </c:pt>
                <c:pt idx="72">
                  <c:v>146.37733355982775</c:v>
                </c:pt>
                <c:pt idx="73">
                  <c:v>155.43774486415819</c:v>
                </c:pt>
                <c:pt idx="74">
                  <c:v>163.38559011351362</c:v>
                </c:pt>
                <c:pt idx="75">
                  <c:v>170.11999141795295</c:v>
                </c:pt>
                <c:pt idx="76">
                  <c:v>175.55296894322805</c:v>
                </c:pt>
                <c:pt idx="77">
                  <c:v>179.61061662022709</c:v>
                </c:pt>
                <c:pt idx="78">
                  <c:v>182.23411052544373</c:v>
                </c:pt>
                <c:pt idx="79">
                  <c:v>183.38053668323923</c:v>
                </c:pt>
                <c:pt idx="80">
                  <c:v>183.02352729760926</c:v>
                </c:pt>
                <c:pt idx="81">
                  <c:v>181.15369681836023</c:v>
                </c:pt>
                <c:pt idx="82">
                  <c:v>177.7788717536836</c:v>
                </c:pt>
                <c:pt idx="83">
                  <c:v>172.92411072638936</c:v>
                </c:pt>
                <c:pt idx="84">
                  <c:v>166.63151390186087</c:v>
                </c:pt>
                <c:pt idx="85">
                  <c:v>158.95982355891334</c:v>
                </c:pt>
                <c:pt idx="86">
                  <c:v>149.98382019685548</c:v>
                </c:pt>
                <c:pt idx="87">
                  <c:v>139.79352114010524</c:v>
                </c:pt>
                <c:pt idx="88">
                  <c:v>128.49319108337443</c:v>
                </c:pt>
                <c:pt idx="89">
                  <c:v>116.20017638446976</c:v>
                </c:pt>
                <c:pt idx="90">
                  <c:v>103.04357712841507</c:v>
                </c:pt>
                <c:pt idx="91">
                  <c:v>89.162773028038799</c:v>
                </c:pt>
                <c:pt idx="92">
                  <c:v>74.705821066701361</c:v>
                </c:pt>
                <c:pt idx="93">
                  <c:v>59.827744405374908</c:v>
                </c:pt>
                <c:pt idx="94">
                  <c:v>44.688733448517802</c:v>
                </c:pt>
                <c:pt idx="95">
                  <c:v>29.452281073884574</c:v>
                </c:pt>
                <c:pt idx="96">
                  <c:v>14.283274866666462</c:v>
                </c:pt>
                <c:pt idx="97">
                  <c:v>0.65393025233832713</c:v>
                </c:pt>
                <c:pt idx="98">
                  <c:v>15.197435358321941</c:v>
                </c:pt>
                <c:pt idx="99">
                  <c:v>29.18969320715274</c:v>
                </c:pt>
                <c:pt idx="100">
                  <c:v>42.479353001515875</c:v>
                </c:pt>
                <c:pt idx="101">
                  <c:v>54.923031593210077</c:v>
                </c:pt>
                <c:pt idx="102">
                  <c:v>66.386989386093362</c:v>
                </c:pt>
                <c:pt idx="103">
                  <c:v>76.748690385967421</c:v>
                </c:pt>
                <c:pt idx="104">
                  <c:v>85.898227282681475</c:v>
                </c:pt>
                <c:pt idx="105">
                  <c:v>93.739594127865317</c:v>
                </c:pt>
                <c:pt idx="106">
                  <c:v>100.19179106789872</c:v>
                </c:pt>
                <c:pt idx="107">
                  <c:v>105.18974768222448</c:v>
                </c:pt>
                <c:pt idx="108">
                  <c:v>108.68505373565968</c:v>
                </c:pt>
                <c:pt idx="109">
                  <c:v>110.64648855163207</c:v>
                </c:pt>
                <c:pt idx="110">
                  <c:v>111.06034272115774</c:v>
                </c:pt>
                <c:pt idx="111">
                  <c:v>109.93052844840555</c:v>
                </c:pt>
                <c:pt idx="112">
                  <c:v>107.27847746539931</c:v>
                </c:pt>
                <c:pt idx="113">
                  <c:v>103.14282809273182</c:v>
                </c:pt>
                <c:pt idx="114">
                  <c:v>97.578905646901205</c:v>
                </c:pt>
                <c:pt idx="115">
                  <c:v>90.658002965039984</c:v>
                </c:pt>
                <c:pt idx="116">
                  <c:v>82.466470302102039</c:v>
                </c:pt>
                <c:pt idx="117">
                  <c:v>73.1046262227309</c:v>
                </c:pt>
                <c:pt idx="118">
                  <c:v>62.685503330284</c:v>
                </c:pt>
                <c:pt idx="119">
                  <c:v>51.333444720862076</c:v>
                </c:pt>
                <c:pt idx="120">
                  <c:v>39.182568894910929</c:v>
                </c:pt>
                <c:pt idx="121">
                  <c:v>26.375122479770049</c:v>
                </c:pt>
                <c:pt idx="122">
                  <c:v>13.059741492946022</c:v>
                </c:pt>
                <c:pt idx="123">
                  <c:v>0.61035700949680793</c:v>
                </c:pt>
                <c:pt idx="124">
                  <c:v>14.479230216349094</c:v>
                </c:pt>
                <c:pt idx="125">
                  <c:v>28.390088541300326</c:v>
                </c:pt>
                <c:pt idx="126">
                  <c:v>42.187174805985933</c:v>
                </c:pt>
                <c:pt idx="127">
                  <c:v>55.717620170991395</c:v>
                </c:pt>
                <c:pt idx="128">
                  <c:v>68.833253694981849</c:v>
                </c:pt>
                <c:pt idx="129">
                  <c:v>81.392343029879939</c:v>
                </c:pt>
                <c:pt idx="130">
                  <c:v>93.261244672495579</c:v>
                </c:pt>
                <c:pt idx="131">
                  <c:v>104.31594337879157</c:v>
                </c:pt>
                <c:pt idx="132">
                  <c:v>114.44346179119724</c:v>
                </c:pt>
                <c:pt idx="133">
                  <c:v>123.54312301386564</c:v>
                </c:pt>
                <c:pt idx="134">
                  <c:v>131.5276507743032</c:v>
                </c:pt>
                <c:pt idx="135">
                  <c:v>138.32409390835204</c:v>
                </c:pt>
                <c:pt idx="136">
                  <c:v>143.87456417253432</c:v>
                </c:pt>
                <c:pt idx="137">
                  <c:v>148.13677879458817</c:v>
                </c:pt>
                <c:pt idx="138">
                  <c:v>151.08440168908865</c:v>
                </c:pt>
                <c:pt idx="139">
                  <c:v>152.70717985841017</c:v>
                </c:pt>
                <c:pt idx="140">
                  <c:v>153.01087413693244</c:v>
                </c:pt>
                <c:pt idx="141">
                  <c:v>152.01698608470065</c:v>
                </c:pt>
                <c:pt idx="142">
                  <c:v>149.76228546188796</c:v>
                </c:pt>
                <c:pt idx="143">
                  <c:v>146.29814528376275</c:v>
                </c:pt>
                <c:pt idx="144">
                  <c:v>141.68969393447702</c:v>
                </c:pt>
                <c:pt idx="145">
                  <c:v>136.01479617496545</c:v>
                </c:pt>
                <c:pt idx="146">
                  <c:v>129.36287708515471</c:v>
                </c:pt>
                <c:pt idx="147">
                  <c:v>121.83360500495759</c:v>
                </c:pt>
                <c:pt idx="148">
                  <c:v>113.53545135582959</c:v>
                </c:pt>
                <c:pt idx="149">
                  <c:v>104.58414681122107</c:v>
                </c:pt>
                <c:pt idx="150">
                  <c:v>95.101054619160195</c:v>
                </c:pt>
                <c:pt idx="151">
                  <c:v>85.21148294571293</c:v>
                </c:pt>
                <c:pt idx="152">
                  <c:v>75.042958889798669</c:v>
                </c:pt>
                <c:pt idx="153">
                  <c:v>64.723487307026602</c:v>
                </c:pt>
                <c:pt idx="154">
                  <c:v>54.379817765788587</c:v>
                </c:pt>
                <c:pt idx="155">
                  <c:v>44.13574283956919</c:v>
                </c:pt>
                <c:pt idx="156">
                  <c:v>34.110450515994458</c:v>
                </c:pt>
                <c:pt idx="157">
                  <c:v>24.416952780068922</c:v>
                </c:pt>
                <c:pt idx="158">
                  <c:v>15.160611414788836</c:v>
                </c:pt>
                <c:pt idx="159">
                  <c:v>6.4377807690334299</c:v>
                </c:pt>
                <c:pt idx="160">
                  <c:v>1.6654143138638107</c:v>
                </c:pt>
                <c:pt idx="161">
                  <c:v>9.0741490139061955</c:v>
                </c:pt>
                <c:pt idx="162">
                  <c:v>15.725803127567461</c:v>
                </c:pt>
                <c:pt idx="163">
                  <c:v>21.570687583241121</c:v>
                </c:pt>
                <c:pt idx="164">
                  <c:v>26.572583111964935</c:v>
                </c:pt>
                <c:pt idx="165">
                  <c:v>30.709083830022308</c:v>
                </c:pt>
                <c:pt idx="166">
                  <c:v>33.971741118995766</c:v>
                </c:pt>
                <c:pt idx="167">
                  <c:v>36.36600588938699</c:v>
                </c:pt>
                <c:pt idx="168">
                  <c:v>37.910970051065917</c:v>
                </c:pt>
                <c:pt idx="169">
                  <c:v>38.638910752011277</c:v>
                </c:pt>
                <c:pt idx="170">
                  <c:v>38.594643650241409</c:v>
                </c:pt>
                <c:pt idx="171">
                  <c:v>37.834694116932532</c:v>
                </c:pt>
                <c:pt idx="172">
                  <c:v>36.426297796605454</c:v>
                </c:pt>
                <c:pt idx="173">
                  <c:v>34.44624433917383</c:v>
                </c:pt>
                <c:pt idx="174">
                  <c:v>31.979580336410677</c:v>
                </c:pt>
                <c:pt idx="175">
                  <c:v>29.118189511807611</c:v>
                </c:pt>
                <c:pt idx="176">
                  <c:v>25.959270000083684</c:v>
                </c:pt>
                <c:pt idx="177">
                  <c:v>22.603730085677576</c:v>
                </c:pt>
                <c:pt idx="178">
                  <c:v>19.15452502650011</c:v>
                </c:pt>
                <c:pt idx="179">
                  <c:v>15.714958551462793</c:v>
                </c:pt>
                <c:pt idx="180">
                  <c:v>12.386973272928415</c:v>
                </c:pt>
                <c:pt idx="181">
                  <c:v>9.2694545872524099</c:v>
                </c:pt>
                <c:pt idx="182">
                  <c:v>6.4565726409816904</c:v>
                </c:pt>
                <c:pt idx="183">
                  <c:v>4.0361866142739578</c:v>
                </c:pt>
                <c:pt idx="184">
                  <c:v>2.0883349180913768</c:v>
                </c:pt>
                <c:pt idx="185">
                  <c:v>0.68383392338662996</c:v>
                </c:pt>
                <c:pt idx="186">
                  <c:v>0.11699345126140744</c:v>
                </c:pt>
                <c:pt idx="187">
                  <c:v>0.26543955829527816</c:v>
                </c:pt>
                <c:pt idx="188">
                  <c:v>-0.27463361656024748</c:v>
                </c:pt>
                <c:pt idx="189">
                  <c:v>-1.5260232788706805</c:v>
                </c:pt>
                <c:pt idx="190">
                  <c:v>-3.4976112008495805</c:v>
                </c:pt>
                <c:pt idx="191">
                  <c:v>-6.1839964392905946</c:v>
                </c:pt>
                <c:pt idx="192">
                  <c:v>-9.5653434415805805</c:v>
                </c:pt>
                <c:pt idx="193">
                  <c:v>-13.607450698991231</c:v>
                </c:pt>
                <c:pt idx="194">
                  <c:v>-18.262042116370683</c:v>
                </c:pt>
                <c:pt idx="195">
                  <c:v>-23.467280211491783</c:v>
                </c:pt>
                <c:pt idx="196">
                  <c:v>-29.148497174866694</c:v>
                </c:pt>
                <c:pt idx="197">
                  <c:v>-35.219136751835933</c:v>
                </c:pt>
                <c:pt idx="198">
                  <c:v>-41.58189689342494</c:v>
                </c:pt>
                <c:pt idx="199">
                  <c:v>-48.130060200889112</c:v>
                </c:pt>
                <c:pt idx="200">
                  <c:v>-54.74899640035572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D-CFE5-4FF8-9384-DC3CFE0C779B}"/>
            </c:ext>
          </c:extLst>
        </c:ser>
        <c:ser>
          <c:idx val="14"/>
          <c:order val="14"/>
          <c:spPr>
            <a:gradFill rotWithShape="1">
              <a:gsLst>
                <a:gs pos="0">
                  <a:schemeClr val="accent3">
                    <a:lumMod val="80000"/>
                    <a:lumOff val="20000"/>
                    <a:satMod val="103000"/>
                    <a:lumMod val="102000"/>
                    <a:tint val="94000"/>
                  </a:schemeClr>
                </a:gs>
                <a:gs pos="50000">
                  <a:schemeClr val="accent3">
                    <a:lumMod val="80000"/>
                    <a:lumOff val="20000"/>
                    <a:satMod val="110000"/>
                    <a:lumMod val="100000"/>
                    <a:shade val="100000"/>
                  </a:schemeClr>
                </a:gs>
                <a:gs pos="100000">
                  <a:schemeClr val="accent3">
                    <a:lumMod val="80000"/>
                    <a:lumOff val="2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4 - Función 4'!$B$31:$GT$31</c:f>
              <c:numCache>
                <c:formatCode>General</c:formatCode>
                <c:ptCount val="201"/>
                <c:pt idx="0">
                  <c:v>-7.2949897732783455</c:v>
                </c:pt>
                <c:pt idx="1">
                  <c:v>-10.506033788762876</c:v>
                </c:pt>
                <c:pt idx="2">
                  <c:v>-12.902276579335579</c:v>
                </c:pt>
                <c:pt idx="3">
                  <c:v>-14.47665657136516</c:v>
                </c:pt>
                <c:pt idx="4">
                  <c:v>-15.237660617090203</c:v>
                </c:pt>
                <c:pt idx="5">
                  <c:v>-15.208776600834081</c:v>
                </c:pt>
                <c:pt idx="6">
                  <c:v>-14.427732864039241</c:v>
                </c:pt>
                <c:pt idx="7">
                  <c:v>-12.94553879919312</c:v>
                </c:pt>
                <c:pt idx="8">
                  <c:v>-10.825343452357121</c:v>
                </c:pt>
                <c:pt idx="9">
                  <c:v>-8.1411312085867671</c:v>
                </c:pt>
                <c:pt idx="10">
                  <c:v>-4.9762755883240377</c:v>
                </c:pt>
                <c:pt idx="11">
                  <c:v>-1.4219738339686498</c:v>
                </c:pt>
                <c:pt idx="12">
                  <c:v>2.424413703508431</c:v>
                </c:pt>
                <c:pt idx="13">
                  <c:v>6.4610943714093692</c:v>
                </c:pt>
                <c:pt idx="14">
                  <c:v>10.583618555660498</c:v>
                </c:pt>
                <c:pt idx="15">
                  <c:v>14.686673589164036</c:v>
                </c:pt>
                <c:pt idx="16">
                  <c:v>18.665870305230271</c:v>
                </c:pt>
                <c:pt idx="17">
                  <c:v>22.419496699707292</c:v>
                </c:pt>
                <c:pt idx="18">
                  <c:v>25.850213887392648</c:v>
                </c:pt>
                <c:pt idx="19">
                  <c:v>28.866670582996772</c:v>
                </c:pt>
                <c:pt idx="20">
                  <c:v>31.385013687629829</c:v>
                </c:pt>
                <c:pt idx="21">
                  <c:v>33.33027419805444</c:v>
                </c:pt>
                <c:pt idx="22">
                  <c:v>34.637609553882022</c:v>
                </c:pt>
                <c:pt idx="23">
                  <c:v>35.253385670463011</c:v>
                </c:pt>
                <c:pt idx="24">
                  <c:v>35.136084242639846</c:v>
                </c:pt>
                <c:pt idx="25">
                  <c:v>34.257023414647129</c:v>
                </c:pt>
                <c:pt idx="26">
                  <c:v>32.600882560164301</c:v>
                </c:pt>
                <c:pt idx="27">
                  <c:v>30.166024668270577</c:v>
                </c:pt>
                <c:pt idx="28">
                  <c:v>26.964612649198205</c:v>
                </c:pt>
                <c:pt idx="29">
                  <c:v>23.022518721146213</c:v>
                </c:pt>
                <c:pt idx="30">
                  <c:v>18.379028878723194</c:v>
                </c:pt>
                <c:pt idx="31">
                  <c:v>13.086347237932259</c:v>
                </c:pt>
                <c:pt idx="32">
                  <c:v>7.2089077659338967</c:v>
                </c:pt>
                <c:pt idx="33">
                  <c:v>0.82250350134561712</c:v>
                </c:pt>
                <c:pt idx="34">
                  <c:v>5.9867541804962494</c:v>
                </c:pt>
                <c:pt idx="35">
                  <c:v>13.123631434013113</c:v>
                </c:pt>
                <c:pt idx="36">
                  <c:v>20.485106057658996</c:v>
                </c:pt>
                <c:pt idx="37">
                  <c:v>27.961821145241206</c:v>
                </c:pt>
                <c:pt idx="38">
                  <c:v>35.43963799300672</c:v>
                </c:pt>
                <c:pt idx="39">
                  <c:v>42.801266686013342</c:v>
                </c:pt>
                <c:pt idx="40">
                  <c:v>49.927951782846023</c:v>
                </c:pt>
                <c:pt idx="41">
                  <c:v>56.70118981563823</c:v>
                </c:pt>
                <c:pt idx="42">
                  <c:v>63.004454930298571</c:v>
                </c:pt>
                <c:pt idx="43">
                  <c:v>68.724908913512593</c:v>
                </c:pt>
                <c:pt idx="44">
                  <c:v>73.755072088147983</c:v>
                </c:pt>
                <c:pt idx="45">
                  <c:v>77.994432102789787</c:v>
                </c:pt>
                <c:pt idx="46">
                  <c:v>81.35096848601313</c:v>
                </c:pt>
                <c:pt idx="47">
                  <c:v>83.742571969583452</c:v>
                </c:pt>
                <c:pt idx="48">
                  <c:v>85.098338991366759</c:v>
                </c:pt>
                <c:pt idx="49">
                  <c:v>85.35972344921305</c:v>
                </c:pt>
                <c:pt idx="50">
                  <c:v>84.481529669171053</c:v>
                </c:pt>
                <c:pt idx="51">
                  <c:v>82.432732649962219</c:v>
                </c:pt>
                <c:pt idx="52">
                  <c:v>79.197113923010235</c:v>
                </c:pt>
                <c:pt idx="53">
                  <c:v>74.773703793641246</c:v>
                </c:pt>
                <c:pt idx="54">
                  <c:v>69.177023272693418</c:v>
                </c:pt>
                <c:pt idx="55">
                  <c:v>62.437121635686189</c:v>
                </c:pt>
                <c:pt idx="56">
                  <c:v>54.599408224895456</c:v>
                </c:pt>
                <c:pt idx="57">
                  <c:v>45.724279803657318</c:v>
                </c:pt>
                <c:pt idx="58">
                  <c:v>35.886547447346288</c:v>
                </c:pt>
                <c:pt idx="59">
                  <c:v>25.174669577477179</c:v>
                </c:pt>
                <c:pt idx="60">
                  <c:v>13.689800280759497</c:v>
                </c:pt>
                <c:pt idx="61">
                  <c:v>1.544664471359134</c:v>
                </c:pt>
                <c:pt idx="62">
                  <c:v>11.137726278607861</c:v>
                </c:pt>
                <c:pt idx="63">
                  <c:v>24.225501326981419</c:v>
                </c:pt>
                <c:pt idx="64">
                  <c:v>37.579484170986355</c:v>
                </c:pt>
                <c:pt idx="65">
                  <c:v>51.054851826396536</c:v>
                </c:pt>
                <c:pt idx="66">
                  <c:v>64.502879519168388</c:v>
                </c:pt>
                <c:pt idx="67">
                  <c:v>77.772748693828376</c:v>
                </c:pt>
                <c:pt idx="68">
                  <c:v>90.713395485706798</c:v>
                </c:pt>
                <c:pt idx="69">
                  <c:v>103.17537623878451</c:v>
                </c:pt>
                <c:pt idx="70">
                  <c:v>115.0127263843747</c:v>
                </c:pt>
                <c:pt idx="71">
                  <c:v>126.08478903124316</c:v>
                </c:pt>
                <c:pt idx="72">
                  <c:v>136.25798995436435</c:v>
                </c:pt>
                <c:pt idx="73">
                  <c:v>145.40753630285477</c:v>
                </c:pt>
                <c:pt idx="74">
                  <c:v>153.41901726947575</c:v>
                </c:pt>
                <c:pt idx="75">
                  <c:v>160.18988616260856</c:v>
                </c:pt>
                <c:pt idx="76">
                  <c:v>165.63080478146225</c:v>
                </c:pt>
                <c:pt idx="77">
                  <c:v>169.66683269786586</c:v>
                </c:pt>
                <c:pt idx="78">
                  <c:v>172.23844597171231</c:v>
                </c:pt>
                <c:pt idx="79">
                  <c:v>173.30237194755432</c:v>
                </c:pt>
                <c:pt idx="80">
                  <c:v>172.83222907018168</c:v>
                </c:pt>
                <c:pt idx="81">
                  <c:v>170.81896308827478</c:v>
                </c:pt>
                <c:pt idx="82">
                  <c:v>167.27107355675017</c:v>
                </c:pt>
                <c:pt idx="83">
                  <c:v>162.21462716813363</c:v>
                </c:pt>
                <c:pt idx="84">
                  <c:v>155.6930571082157</c:v>
                </c:pt>
                <c:pt idx="85">
                  <c:v>147.76675030781092</c:v>
                </c:pt>
                <c:pt idx="86">
                  <c:v>138.51242711700013</c:v>
                </c:pt>
                <c:pt idx="87">
                  <c:v>128.02232052739865</c:v>
                </c:pt>
                <c:pt idx="88">
                  <c:v>116.40316457912682</c:v>
                </c:pt>
                <c:pt idx="89">
                  <c:v>103.77500398072772</c:v>
                </c:pt>
                <c:pt idx="90">
                  <c:v>90.269839212260976</c:v>
                </c:pt>
                <c:pt idx="91">
                  <c:v>76.030123446101754</c:v>
                </c:pt>
                <c:pt idx="92">
                  <c:v>61.207129480676137</c:v>
                </c:pt>
                <c:pt idx="93">
                  <c:v>45.959206516179961</c:v>
                </c:pt>
                <c:pt idx="94">
                  <c:v>30.449947987768706</c:v>
                </c:pt>
                <c:pt idx="95">
                  <c:v>14.84629279340964</c:v>
                </c:pt>
                <c:pt idx="96">
                  <c:v>0.68341690347250483</c:v>
                </c:pt>
                <c:pt idx="97">
                  <c:v>15.971397562829052</c:v>
                </c:pt>
                <c:pt idx="98">
                  <c:v>30.852381857214912</c:v>
                </c:pt>
                <c:pt idx="99">
                  <c:v>45.165548012440105</c:v>
                </c:pt>
                <c:pt idx="100">
                  <c:v>58.756397291732334</c:v>
                </c:pt>
                <c:pt idx="101">
                  <c:v>71.478556651204201</c:v>
                </c:pt>
                <c:pt idx="102">
                  <c:v>83.195484516848296</c:v>
                </c:pt>
                <c:pt idx="103">
                  <c:v>93.782058830858247</c:v>
                </c:pt>
                <c:pt idx="104">
                  <c:v>103.12602797282528</c:v>
                </c:pt>
                <c:pt idx="105">
                  <c:v>111.12930686104434</c:v>
                </c:pt>
                <c:pt idx="106">
                  <c:v>117.70910245949675</c:v>
                </c:pt>
                <c:pt idx="107">
                  <c:v>122.79885503304871</c:v>
                </c:pt>
                <c:pt idx="108">
                  <c:v>126.34898378050181</c:v>
                </c:pt>
                <c:pt idx="109">
                  <c:v>128.32742790373794</c:v>
                </c:pt>
                <c:pt idx="110">
                  <c:v>128.7199767109137</c:v>
                </c:pt>
                <c:pt idx="111">
                  <c:v>127.5303849706777</c:v>
                </c:pt>
                <c:pt idx="112">
                  <c:v>124.78027239991599</c:v>
                </c:pt>
                <c:pt idx="113">
                  <c:v>120.50880884618401</c:v>
                </c:pt>
                <c:pt idx="114">
                  <c:v>114.77218938420079</c:v>
                </c:pt>
                <c:pt idx="115">
                  <c:v>107.64290615024163</c:v>
                </c:pt>
                <c:pt idx="116">
                  <c:v>99.208826256324372</c:v>
                </c:pt>
                <c:pt idx="117">
                  <c:v>89.572087526143278</c:v>
                </c:pt>
                <c:pt idx="118">
                  <c:v>78.847826046658312</c:v>
                </c:pt>
                <c:pt idx="119">
                  <c:v>67.162751604811675</c:v>
                </c:pt>
                <c:pt idx="120">
                  <c:v>54.653588951936896</c:v>
                </c:pt>
                <c:pt idx="121">
                  <c:v>41.46540448551027</c:v>
                </c:pt>
                <c:pt idx="122">
                  <c:v>27.749839338213029</c:v>
                </c:pt>
                <c:pt idx="123">
                  <c:v>13.663271000204523</c:v>
                </c:pt>
                <c:pt idx="124">
                  <c:v>0.63507354230316759</c:v>
                </c:pt>
                <c:pt idx="125">
                  <c:v>14.985029601480253</c:v>
                </c:pt>
                <c:pt idx="126">
                  <c:v>29.22740769382499</c:v>
                </c:pt>
                <c:pt idx="127">
                  <c:v>43.205883765626112</c:v>
                </c:pt>
                <c:pt idx="128">
                  <c:v>56.768843275451687</c:v>
                </c:pt>
                <c:pt idx="129">
                  <c:v>69.771156296640626</c:v>
                </c:pt>
                <c:pt idx="130">
                  <c:v>82.075861716414735</c:v>
                </c:pt>
                <c:pt idx="131">
                  <c:v>93.555739798602673</c:v>
                </c:pt>
                <c:pt idx="132">
                  <c:v>104.09475382917961</c:v>
                </c:pt>
                <c:pt idx="133">
                  <c:v>113.58934325960287</c:v>
                </c:pt>
                <c:pt idx="134">
                  <c:v>121.9495526809463</c:v>
                </c:pt>
                <c:pt idx="135">
                  <c:v>129.09998307792785</c:v>
                </c:pt>
                <c:pt idx="136">
                  <c:v>134.98055409937362</c:v>
                </c:pt>
                <c:pt idx="137">
                  <c:v>139.54706851156882</c:v>
                </c:pt>
                <c:pt idx="138">
                  <c:v>142.7715725425451</c:v>
                </c:pt>
                <c:pt idx="139">
                  <c:v>144.64250844643215</c:v>
                </c:pt>
                <c:pt idx="140">
                  <c:v>145.16465828427653</c:v>
                </c:pt>
                <c:pt idx="141">
                  <c:v>144.35888059728171</c:v>
                </c:pt>
                <c:pt idx="142">
                  <c:v>142.26164430610223</c:v>
                </c:pt>
                <c:pt idx="143">
                  <c:v>138.92436677169997</c:v>
                </c:pt>
                <c:pt idx="144">
                  <c:v>134.41256546604495</c:v>
                </c:pt>
                <c:pt idx="145">
                  <c:v>128.80483509237763</c:v>
                </c:pt>
                <c:pt idx="146">
                  <c:v>122.1916642340759</c:v>
                </c:pt>
                <c:pt idx="147">
                  <c:v>114.67410766947452</c:v>
                </c:pt>
                <c:pt idx="148">
                  <c:v>106.3623323405868</c:v>
                </c:pt>
                <c:pt idx="149">
                  <c:v>97.374056582476399</c:v>
                </c:pt>
                <c:pt idx="150">
                  <c:v>87.832903585781864</c:v>
                </c:pt>
                <c:pt idx="151">
                  <c:v>77.866691159577726</c:v>
                </c:pt>
                <c:pt idx="152">
                  <c:v>67.605680670666189</c:v>
                </c:pt>
                <c:pt idx="153">
                  <c:v>57.180808547513067</c:v>
                </c:pt>
                <c:pt idx="154">
                  <c:v>46.721923945033353</c:v>
                </c:pt>
                <c:pt idx="155">
                  <c:v>36.356056066857668</c:v>
                </c:pt>
                <c:pt idx="156">
                  <c:v>26.205734235042286</c:v>
                </c:pt>
                <c:pt idx="157">
                  <c:v>16.387383087797033</c:v>
                </c:pt>
                <c:pt idx="158">
                  <c:v>7.0098142819958307</c:v>
                </c:pt>
                <c:pt idx="159">
                  <c:v>1.8271652089315211</c:v>
                </c:pt>
                <c:pt idx="160">
                  <c:v>10.034009663911247</c:v>
                </c:pt>
                <c:pt idx="161">
                  <c:v>17.532539312296251</c:v>
                </c:pt>
                <c:pt idx="162">
                  <c:v>24.256878448557671</c:v>
                </c:pt>
                <c:pt idx="163">
                  <c:v>30.154214475634021</c:v>
                </c:pt>
                <c:pt idx="164">
                  <c:v>35.185367784889621</c:v>
                </c:pt>
                <c:pt idx="165">
                  <c:v>39.325164917451445</c:v>
                </c:pt>
                <c:pt idx="166">
                  <c:v>42.562610096958608</c:v>
                </c:pt>
                <c:pt idx="167">
                  <c:v>44.900852943542738</c:v>
                </c:pt>
                <c:pt idx="168">
                  <c:v>46.356952938009599</c:v>
                </c:pt>
                <c:pt idx="169">
                  <c:v>46.961443967939168</c:v>
                </c:pt>
                <c:pt idx="170">
                  <c:v>46.757705017697958</c:v>
                </c:pt>
                <c:pt idx="171">
                  <c:v>45.801145726325643</c:v>
                </c:pt>
                <c:pt idx="172">
                  <c:v>44.158218095748389</c:v>
                </c:pt>
                <c:pt idx="173">
                  <c:v>41.905268052724843</c:v>
                </c:pt>
                <c:pt idx="174">
                  <c:v>39.127242818847897</c:v>
                </c:pt>
                <c:pt idx="175">
                  <c:v>35.916272093277705</c:v>
                </c:pt>
                <c:pt idx="176">
                  <c:v>32.370142874543127</c:v>
                </c:pt>
                <c:pt idx="177">
                  <c:v>28.590689315301322</c:v>
                </c:pt>
                <c:pt idx="178">
                  <c:v>24.682120295120988</c:v>
                </c:pt>
                <c:pt idx="179">
                  <c:v>20.749308392237875</c:v>
                </c:pt>
                <c:pt idx="180">
                  <c:v>16.896064620581321</c:v>
                </c:pt>
                <c:pt idx="181">
                  <c:v>13.223423661864944</c:v>
                </c:pt>
                <c:pt idx="182">
                  <c:v>9.8279643568365831</c:v>
                </c:pt>
                <c:pt idx="183">
                  <c:v>6.80018992182125</c:v>
                </c:pt>
                <c:pt idx="184">
                  <c:v>4.2229917275796343</c:v>
                </c:pt>
                <c:pt idx="185">
                  <c:v>2.1702195226626908</c:v>
                </c:pt>
                <c:pt idx="186">
                  <c:v>0.70537971254123255</c:v>
                </c:pt>
                <c:pt idx="187">
                  <c:v>0.1195182673904417</c:v>
                </c:pt>
                <c:pt idx="188">
                  <c:v>0.26494930444811371</c:v>
                </c:pt>
                <c:pt idx="189">
                  <c:v>-0.29532237314743198</c:v>
                </c:pt>
                <c:pt idx="190">
                  <c:v>-1.5736342146109166</c:v>
                </c:pt>
                <c:pt idx="191">
                  <c:v>-3.5680235365425679</c:v>
                </c:pt>
                <c:pt idx="192">
                  <c:v>-6.2620412749856582</c:v>
                </c:pt>
                <c:pt idx="193">
                  <c:v>-9.6247868020428555</c:v>
                </c:pt>
                <c:pt idx="194">
                  <c:v>-13.611166314257844</c:v>
                </c:pt>
                <c:pt idx="195">
                  <c:v>-18.162374235556715</c:v>
                </c:pt>
                <c:pt idx="196">
                  <c:v>-23.206593983258685</c:v>
                </c:pt>
                <c:pt idx="197">
                  <c:v>-28.659911361649279</c:v>
                </c:pt>
                <c:pt idx="198">
                  <c:v>-34.427430814257178</c:v>
                </c:pt>
                <c:pt idx="199">
                  <c:v>-40.404581823521845</c:v>
                </c:pt>
                <c:pt idx="200">
                  <c:v>-46.47859993450813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E-CFE5-4FF8-9384-DC3CFE0C779B}"/>
            </c:ext>
          </c:extLst>
        </c:ser>
        <c:ser>
          <c:idx val="15"/>
          <c:order val="15"/>
          <c:spPr>
            <a:gradFill rotWithShape="1">
              <a:gsLst>
                <a:gs pos="0">
                  <a:schemeClr val="accent4">
                    <a:lumMod val="80000"/>
                    <a:lumOff val="20000"/>
                    <a:satMod val="103000"/>
                    <a:lumMod val="102000"/>
                    <a:tint val="94000"/>
                  </a:schemeClr>
                </a:gs>
                <a:gs pos="50000">
                  <a:schemeClr val="accent4">
                    <a:lumMod val="80000"/>
                    <a:lumOff val="20000"/>
                    <a:satMod val="110000"/>
                    <a:lumMod val="100000"/>
                    <a:shade val="100000"/>
                  </a:schemeClr>
                </a:gs>
                <a:gs pos="100000">
                  <a:schemeClr val="accent4">
                    <a:lumMod val="80000"/>
                    <a:lumOff val="2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4 - Función 4'!$B$32:$GT$32</c:f>
              <c:numCache>
                <c:formatCode>General</c:formatCode>
                <c:ptCount val="201"/>
                <c:pt idx="0">
                  <c:v>-2.7941194658742647</c:v>
                </c:pt>
                <c:pt idx="1">
                  <c:v>-6.0586683625321456</c:v>
                </c:pt>
                <c:pt idx="2">
                  <c:v>-8.5078582951740902</c:v>
                </c:pt>
                <c:pt idx="3">
                  <c:v>-10.138005062547897</c:v>
                </c:pt>
                <c:pt idx="4">
                  <c:v>-10.960905057516737</c:v>
                </c:pt>
                <c:pt idx="5">
                  <c:v>-11.003254805438118</c:v>
                </c:pt>
                <c:pt idx="6">
                  <c:v>-10.305858329517619</c:v>
                </c:pt>
                <c:pt idx="7">
                  <c:v>-8.9226370135393136</c:v>
                </c:pt>
                <c:pt idx="8">
                  <c:v>-6.9194591087402424</c:v>
                </c:pt>
                <c:pt idx="9">
                  <c:v>-4.3728082498313521</c:v>
                </c:pt>
                <c:pt idx="10">
                  <c:v>-1.3683122797133991</c:v>
                </c:pt>
                <c:pt idx="11">
                  <c:v>2.0008446883966062</c:v>
                </c:pt>
                <c:pt idx="12">
                  <c:v>5.6356027365083063</c:v>
                </c:pt>
                <c:pt idx="13">
                  <c:v>9.4327739302142479</c:v>
                </c:pt>
                <c:pt idx="14">
                  <c:v>13.286831600234528</c:v>
                </c:pt>
                <c:pt idx="15">
                  <c:v>17.091715012348118</c:v>
                </c:pt>
                <c:pt idx="16">
                  <c:v>20.742623395264456</c:v>
                </c:pt>
                <c:pt idx="17">
                  <c:v>24.137773715370294</c:v>
                </c:pt>
                <c:pt idx="18">
                  <c:v>27.18009734284426</c:v>
                </c:pt>
                <c:pt idx="19">
                  <c:v>29.778851832317837</c:v>
                </c:pt>
                <c:pt idx="20">
                  <c:v>31.851125426035001</c:v>
                </c:pt>
                <c:pt idx="21">
                  <c:v>33.323213557535453</c:v>
                </c:pt>
                <c:pt idx="22">
                  <c:v>34.131848565016718</c:v>
                </c:pt>
                <c:pt idx="23">
                  <c:v>34.225265988358224</c:v>
                </c:pt>
                <c:pt idx="24">
                  <c:v>33.564093192204048</c:v>
                </c:pt>
                <c:pt idx="25">
                  <c:v>32.122048597039651</c:v>
                </c:pt>
                <c:pt idx="26">
                  <c:v>29.88644247647774</c:v>
                </c:pt>
                <c:pt idx="27">
                  <c:v>26.858473056130645</c:v>
                </c:pt>
                <c:pt idx="28">
                  <c:v>23.053314490617407</c:v>
                </c:pt>
                <c:pt idx="29">
                  <c:v>18.499996163018981</c:v>
                </c:pt>
                <c:pt idx="30">
                  <c:v>13.241075607973132</c:v>
                </c:pt>
                <c:pt idx="31">
                  <c:v>7.3321101685128491</c:v>
                </c:pt>
                <c:pt idx="32">
                  <c:v>0.84093522149315436</c:v>
                </c:pt>
                <c:pt idx="33">
                  <c:v>6.153240587870564</c:v>
                </c:pt>
                <c:pt idx="34">
                  <c:v>13.560910208352833</c:v>
                </c:pt>
                <c:pt idx="35">
                  <c:v>21.283497977665686</c:v>
                </c:pt>
                <c:pt idx="36">
                  <c:v>29.214727127061412</c:v>
                </c:pt>
                <c:pt idx="37">
                  <c:v>37.242105951212928</c:v>
                </c:pt>
                <c:pt idx="38">
                  <c:v>45.248512037176837</c:v>
                </c:pt>
                <c:pt idx="39">
                  <c:v>53.113852663000593</c:v>
                </c:pt>
                <c:pt idx="40">
                  <c:v>60.716778487159935</c:v>
                </c:pt>
                <c:pt idx="41">
                  <c:v>67.936426965972757</c:v>
                </c:pt>
                <c:pt idx="42">
                  <c:v>74.654171564931417</c:v>
                </c:pt>
                <c:pt idx="43">
                  <c:v>80.755352775008944</c:v>
                </c:pt>
                <c:pt idx="44">
                  <c:v>86.13096720584889</c:v>
                </c:pt>
                <c:pt idx="45">
                  <c:v>90.679291599739415</c:v>
                </c:pt>
                <c:pt idx="46">
                  <c:v>94.307419484861512</c:v>
                </c:pt>
                <c:pt idx="47">
                  <c:v>96.932689351112231</c:v>
                </c:pt>
                <c:pt idx="48">
                  <c:v>98.483984670833223</c:v>
                </c:pt>
                <c:pt idx="49">
                  <c:v>98.902887780575185</c:v>
                </c:pt>
                <c:pt idx="50">
                  <c:v>98.144671565995623</c:v>
                </c:pt>
                <c:pt idx="51">
                  <c:v>96.179115024640126</c:v>
                </c:pt>
                <c:pt idx="52">
                  <c:v>92.991131092681357</c:v>
                </c:pt>
                <c:pt idx="53">
                  <c:v>88.58119758149698</c:v>
                </c:pt>
                <c:pt idx="54">
                  <c:v>82.965584646277435</c:v>
                </c:pt>
                <c:pt idx="55">
                  <c:v>76.176374868322682</c:v>
                </c:pt>
                <c:pt idx="56">
                  <c:v>68.261274740998459</c:v>
                </c:pt>
                <c:pt idx="57">
                  <c:v>59.283219071665528</c:v>
                </c:pt>
                <c:pt idx="58">
                  <c:v>49.319772513360938</c:v>
                </c:pt>
                <c:pt idx="59">
                  <c:v>38.462335086062197</c:v>
                </c:pt>
                <c:pt idx="60">
                  <c:v>26.815161104262149</c:v>
                </c:pt>
                <c:pt idx="61">
                  <c:v>14.494203362779436</c:v>
                </c:pt>
                <c:pt idx="62">
                  <c:v>1.6257967153358193</c:v>
                </c:pt>
                <c:pt idx="63">
                  <c:v>11.654802718481244</c:v>
                </c:pt>
                <c:pt idx="64">
                  <c:v>25.205004589218891</c:v>
                </c:pt>
                <c:pt idx="65">
                  <c:v>38.876577806750504</c:v>
                </c:pt>
                <c:pt idx="66">
                  <c:v>52.517429284576878</c:v>
                </c:pt>
                <c:pt idx="67">
                  <c:v>65.973445603278265</c:v>
                </c:pt>
                <c:pt idx="68">
                  <c:v>79.090374403939677</c:v>
                </c:pt>
                <c:pt idx="69">
                  <c:v>91.715721764377975</c:v>
                </c:pt>
                <c:pt idx="70">
                  <c:v>103.70064155507511</c:v>
                </c:pt>
                <c:pt idx="71">
                  <c:v>114.90179282090142</c:v>
                </c:pt>
                <c:pt idx="72">
                  <c:v>125.18314158815109</c:v>
                </c:pt>
                <c:pt idx="73">
                  <c:v>134.41768414947134</c:v>
                </c:pt>
                <c:pt idx="74">
                  <c:v>142.4890698235119</c:v>
                </c:pt>
                <c:pt idx="75">
                  <c:v>149.29310240948138</c:v>
                </c:pt>
                <c:pt idx="76">
                  <c:v>154.73910104370523</c:v>
                </c:pt>
                <c:pt idx="77">
                  <c:v>158.75110289686191</c:v>
                </c:pt>
                <c:pt idx="78">
                  <c:v>161.26889210492087</c:v>
                </c:pt>
                <c:pt idx="79">
                  <c:v>162.24884147921381</c:v>
                </c:pt>
                <c:pt idx="80">
                  <c:v>161.66455586439042</c:v>
                </c:pt>
                <c:pt idx="81">
                  <c:v>159.50730847796032</c:v>
                </c:pt>
                <c:pt idx="82">
                  <c:v>155.78626414067827</c:v>
                </c:pt>
                <c:pt idx="83">
                  <c:v>150.52848596080068</c:v>
                </c:pt>
                <c:pt idx="84">
                  <c:v>143.7787247338847</c:v>
                </c:pt>
                <c:pt idx="85">
                  <c:v>135.59899302942614</c:v>
                </c:pt>
                <c:pt idx="86">
                  <c:v>126.0679286222576</c:v>
                </c:pt>
                <c:pt idx="87">
                  <c:v>115.27995455654214</c:v>
                </c:pt>
                <c:pt idx="88">
                  <c:v>103.34424567046281</c:v>
                </c:pt>
                <c:pt idx="89">
                  <c:v>90.383513828492866</c:v>
                </c:pt>
                <c:pt idx="90">
                  <c:v>76.532626375149334</c:v>
                </c:pt>
                <c:pt idx="91">
                  <c:v>61.937074411029705</c:v>
                </c:pt>
                <c:pt idx="92">
                  <c:v>46.75130937257309</c:v>
                </c:pt>
                <c:pt idx="93">
                  <c:v>31.136968047878451</c:v>
                </c:pt>
                <c:pt idx="94">
                  <c:v>15.261007561403074</c:v>
                </c:pt>
                <c:pt idx="95">
                  <c:v>0.70622700705702313</c:v>
                </c:pt>
                <c:pt idx="96">
                  <c:v>16.592978853164229</c:v>
                </c:pt>
                <c:pt idx="97">
                  <c:v>32.228075454836166</c:v>
                </c:pt>
                <c:pt idx="98">
                  <c:v>47.442920023061447</c:v>
                </c:pt>
                <c:pt idx="99">
                  <c:v>62.0734541094306</c:v>
                </c:pt>
                <c:pt idx="100">
                  <c:v>75.962067430077525</c:v>
                </c:pt>
                <c:pt idx="101">
                  <c:v>88.959431610696768</c:v>
                </c:pt>
                <c:pt idx="102">
                  <c:v>100.92623549222317</c:v>
                </c:pt>
                <c:pt idx="103">
                  <c:v>111.7348008499314</c:v>
                </c:pt>
                <c:pt idx="104">
                  <c:v>121.27055885500737</c:v>
                </c:pt>
                <c:pt idx="105">
                  <c:v>129.43336932863474</c:v>
                </c:pt>
                <c:pt idx="106">
                  <c:v>136.13866678282866</c:v>
                </c:pt>
                <c:pt idx="107">
                  <c:v>141.31841938538841</c:v>
                </c:pt>
                <c:pt idx="108">
                  <c:v>144.92188930165511</c:v>
                </c:pt>
                <c:pt idx="109">
                  <c:v>146.9161853243526</c:v>
                </c:pt>
                <c:pt idx="110">
                  <c:v>147.2866012739556</c:v>
                </c:pt>
                <c:pt idx="111">
                  <c:v>146.03673630365614</c:v>
                </c:pt>
                <c:pt idx="112">
                  <c:v>143.18839594196731</c:v>
                </c:pt>
                <c:pt idx="113">
                  <c:v>138.78127541858672</c:v>
                </c:pt>
                <c:pt idx="114">
                  <c:v>132.87242951144597</c:v>
                </c:pt>
                <c:pt idx="115">
                  <c:v>125.53553579123319</c:v>
                </c:pt>
                <c:pt idx="116">
                  <c:v>116.8599606911103</c:v>
                </c:pt>
                <c:pt idx="117">
                  <c:v>106.94964026192585</c:v>
                </c:pt>
                <c:pt idx="118">
                  <c:v>95.92178975651278</c:v>
                </c:pt>
                <c:pt idx="119">
                  <c:v>83.905458292066939</c:v>
                </c:pt>
                <c:pt idx="120">
                  <c:v>71.039946740741627</c:v>
                </c:pt>
                <c:pt idx="121">
                  <c:v>57.473108671651175</c:v>
                </c:pt>
                <c:pt idx="122">
                  <c:v>43.359555591435559</c:v>
                </c:pt>
                <c:pt idx="123">
                  <c:v>28.858788887538847</c:v>
                </c:pt>
                <c:pt idx="124">
                  <c:v>14.133281753834757</c:v>
                </c:pt>
                <c:pt idx="125">
                  <c:v>0.65346503884232887</c:v>
                </c:pt>
                <c:pt idx="126">
                  <c:v>15.338869381681647</c:v>
                </c:pt>
                <c:pt idx="127">
                  <c:v>29.763191951349182</c:v>
                </c:pt>
                <c:pt idx="128">
                  <c:v>43.771414416721605</c:v>
                </c:pt>
                <c:pt idx="129">
                  <c:v>57.215048550919292</c:v>
                </c:pt>
                <c:pt idx="130">
                  <c:v>69.953853985443999</c:v>
                </c:pt>
                <c:pt idx="131">
                  <c:v>81.857443538142022</c:v>
                </c:pt>
                <c:pt idx="132">
                  <c:v>92.806756506817138</c:v>
                </c:pt>
                <c:pt idx="133">
                  <c:v>102.6953820272564</c:v>
                </c:pt>
                <c:pt idx="134">
                  <c:v>111.43071652677642</c:v>
                </c:pt>
                <c:pt idx="135">
                  <c:v>118.93494143782804</c:v>
                </c:pt>
                <c:pt idx="136">
                  <c:v>125.14580964382668</c:v>
                </c:pt>
                <c:pt idx="137">
                  <c:v>130.01723158210709</c:v>
                </c:pt>
                <c:pt idx="138">
                  <c:v>133.51965449573609</c:v>
                </c:pt>
                <c:pt idx="139">
                  <c:v>135.64023097439326</c:v>
                </c:pt>
                <c:pt idx="140">
                  <c:v>136.38277562109067</c:v>
                </c:pt>
                <c:pt idx="141">
                  <c:v>135.76751139193394</c:v>
                </c:pt>
                <c:pt idx="142">
                  <c:v>133.83060984597259</c:v>
                </c:pt>
                <c:pt idx="143">
                  <c:v>130.62353217719487</c:v>
                </c:pt>
                <c:pt idx="144">
                  <c:v>126.21218044726383</c:v>
                </c:pt>
                <c:pt idx="145">
                  <c:v>120.67587086308632</c:v>
                </c:pt>
                <c:pt idx="146">
                  <c:v>114.10614321665392</c:v>
                </c:pt>
                <c:pt idx="147">
                  <c:v>106.60542269653334</c:v>
                </c:pt>
                <c:pt idx="148">
                  <c:v>98.285552163902224</c:v>
                </c:pt>
                <c:pt idx="149">
                  <c:v>89.266214636690279</c:v>
                </c:pt>
                <c:pt idx="150">
                  <c:v>79.673267121642581</c:v>
                </c:pt>
                <c:pt idx="151">
                  <c:v>69.637008057627995</c:v>
                </c:pt>
                <c:pt idx="152">
                  <c:v>59.290401469298317</c:v>
                </c:pt>
                <c:pt idx="153">
                  <c:v>48.767281466960199</c:v>
                </c:pt>
                <c:pt idx="154">
                  <c:v>38.200560958681734</c:v>
                </c:pt>
                <c:pt idx="155">
                  <c:v>27.720468360549948</c:v>
                </c:pt>
                <c:pt idx="156">
                  <c:v>17.452835700907631</c:v>
                </c:pt>
                <c:pt idx="157">
                  <c:v>7.5174608185317195</c:v>
                </c:pt>
                <c:pt idx="158">
                  <c:v>1.9734346387612165</c:v>
                </c:pt>
                <c:pt idx="159">
                  <c:v>10.91663098772549</c:v>
                </c:pt>
                <c:pt idx="160">
                  <c:v>19.219201177266569</c:v>
                </c:pt>
                <c:pt idx="161">
                  <c:v>26.799649271643613</c:v>
                </c:pt>
                <c:pt idx="162">
                  <c:v>33.588881699186423</c:v>
                </c:pt>
                <c:pt idx="163">
                  <c:v>39.530998447499485</c:v>
                </c:pt>
                <c:pt idx="164">
                  <c:v>44.58389379185364</c:v>
                </c:pt>
                <c:pt idx="165">
                  <c:v>48.719658693307927</c:v>
                </c:pt>
                <c:pt idx="166">
                  <c:v>51.924779664470734</c:v>
                </c:pt>
                <c:pt idx="167">
                  <c:v>54.200131639616565</c:v>
                </c:pt>
                <c:pt idx="168">
                  <c:v>55.560765166776775</c:v>
                </c:pt>
                <c:pt idx="169">
                  <c:v>56.035491026431998</c:v>
                </c:pt>
                <c:pt idx="170">
                  <c:v>55.666268138240866</c:v>
                </c:pt>
                <c:pt idx="171">
                  <c:v>54.507403307743921</c:v>
                </c:pt>
                <c:pt idx="172">
                  <c:v>52.624573953724656</c:v>
                </c:pt>
                <c:pt idx="173">
                  <c:v>50.093687409534176</c:v>
                </c:pt>
                <c:pt idx="174">
                  <c:v>46.999592675373457</c:v>
                </c:pt>
                <c:pt idx="175">
                  <c:v>43.434662582421822</c:v>
                </c:pt>
                <c:pt idx="176">
                  <c:v>39.497266185343854</c:v>
                </c:pt>
                <c:pt idx="177">
                  <c:v>35.290152801336362</c:v>
                </c:pt>
                <c:pt idx="178">
                  <c:v>30.91877043888999</c:v>
                </c:pt>
                <c:pt idx="179">
                  <c:v>26.489542388578318</c:v>
                </c:pt>
                <c:pt idx="180">
                  <c:v>22.108126465879128</c:v>
                </c:pt>
                <c:pt idx="181">
                  <c:v>17.877681790634647</c:v>
                </c:pt>
                <c:pt idx="182">
                  <c:v>13.897168051617903</c:v>
                </c:pt>
                <c:pt idx="183">
                  <c:v>10.259701934429117</c:v>
                </c:pt>
                <c:pt idx="184">
                  <c:v>7.0509947874332957</c:v>
                </c:pt>
                <c:pt idx="185">
                  <c:v>4.3478946688305538</c:v>
                </c:pt>
                <c:pt idx="186">
                  <c:v>2.2170546676669751</c:v>
                </c:pt>
                <c:pt idx="187">
                  <c:v>0.71374783621604732</c:v>
                </c:pt>
                <c:pt idx="188">
                  <c:v>0.11915277163606433</c:v>
                </c:pt>
                <c:pt idx="189">
                  <c:v>0.25201257010700123</c:v>
                </c:pt>
                <c:pt idx="190">
                  <c:v>-0.33092161699598288</c:v>
                </c:pt>
                <c:pt idx="191">
                  <c:v>-1.6310856174114128</c:v>
                </c:pt>
                <c:pt idx="192">
                  <c:v>-3.6353777056811021</c:v>
                </c:pt>
                <c:pt idx="193">
                  <c:v>-6.3161599742666485</c:v>
                </c:pt>
                <c:pt idx="194">
                  <c:v>-9.6314841219079259</c:v>
                </c:pt>
                <c:pt idx="195">
                  <c:v>-13.525541427746079</c:v>
                </c:pt>
                <c:pt idx="196">
                  <c:v>-17.929333573747755</c:v>
                </c:pt>
                <c:pt idx="197">
                  <c:v>-22.761557879109439</c:v>
                </c:pt>
                <c:pt idx="198">
                  <c:v>-27.929697459140481</c:v>
                </c:pt>
                <c:pt idx="199">
                  <c:v>-33.331303858028761</c:v>
                </c:pt>
                <c:pt idx="200">
                  <c:v>-38.85545686961555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F-CFE5-4FF8-9384-DC3CFE0C779B}"/>
            </c:ext>
          </c:extLst>
        </c:ser>
        <c:ser>
          <c:idx val="16"/>
          <c:order val="16"/>
          <c:spPr>
            <a:gradFill rotWithShape="1">
              <a:gsLst>
                <a:gs pos="0">
                  <a:schemeClr val="accent5">
                    <a:lumMod val="80000"/>
                    <a:lumOff val="20000"/>
                    <a:satMod val="103000"/>
                    <a:lumMod val="102000"/>
                    <a:tint val="94000"/>
                  </a:schemeClr>
                </a:gs>
                <a:gs pos="50000">
                  <a:schemeClr val="accent5">
                    <a:lumMod val="80000"/>
                    <a:lumOff val="20000"/>
                    <a:satMod val="110000"/>
                    <a:lumMod val="100000"/>
                    <a:shade val="100000"/>
                  </a:schemeClr>
                </a:gs>
                <a:gs pos="100000">
                  <a:schemeClr val="accent5">
                    <a:lumMod val="80000"/>
                    <a:lumOff val="2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4 - Función 4'!$B$33:$GT$33</c:f>
              <c:numCache>
                <c:formatCode>General</c:formatCode>
                <c:ptCount val="201"/>
                <c:pt idx="0">
                  <c:v>-1.0546867455225521</c:v>
                </c:pt>
                <c:pt idx="1">
                  <c:v>-2.2701733642656352</c:v>
                </c:pt>
                <c:pt idx="2">
                  <c:v>-4.7790485995243799</c:v>
                </c:pt>
                <c:pt idx="3">
                  <c:v>-6.4715926299492361</c:v>
                </c:pt>
                <c:pt idx="4">
                  <c:v>-7.3628726809504723</c:v>
                </c:pt>
                <c:pt idx="5">
                  <c:v>-7.4827563909544326</c:v>
                </c:pt>
                <c:pt idx="6">
                  <c:v>-6.8750874920437068</c:v>
                </c:pt>
                <c:pt idx="7">
                  <c:v>-5.5966653009212557</c:v>
                </c:pt>
                <c:pt idx="8">
                  <c:v>-3.7160454704304624</c:v>
                </c:pt>
                <c:pt idx="9">
                  <c:v>-1.3121816539475746</c:v>
                </c:pt>
                <c:pt idx="10">
                  <c:v>1.5270703495124245</c:v>
                </c:pt>
                <c:pt idx="11">
                  <c:v>4.7065627941704067</c:v>
                </c:pt>
                <c:pt idx="12">
                  <c:v>8.1255560729934366</c:v>
                </c:pt>
                <c:pt idx="13">
                  <c:v>11.679483288948802</c:v>
                </c:pt>
                <c:pt idx="14">
                  <c:v>15.261753314687255</c:v>
                </c:pt>
                <c:pt idx="15">
                  <c:v>18.765566098187598</c:v>
                </c:pt>
                <c:pt idx="16">
                  <c:v>22.085714077647328</c:v>
                </c:pt>
                <c:pt idx="17">
                  <c:v>25.120344020745797</c:v>
                </c:pt>
                <c:pt idx="18">
                  <c:v>27.772654392161044</c:v>
                </c:pt>
                <c:pt idx="19">
                  <c:v>29.952504465510859</c:v>
                </c:pt>
                <c:pt idx="20">
                  <c:v>31.577912814335217</c:v>
                </c:pt>
                <c:pt idx="21">
                  <c:v>32.576424520216669</c:v>
                </c:pt>
                <c:pt idx="22">
                  <c:v>32.886328400072316</c:v>
                </c:pt>
                <c:pt idx="23">
                  <c:v>32.457707751357042</c:v>
                </c:pt>
                <c:pt idx="24">
                  <c:v>31.253310512963331</c:v>
                </c:pt>
                <c:pt idx="25">
                  <c:v>29.249227308221066</c:v>
                </c:pt>
                <c:pt idx="26">
                  <c:v>26.43536853991673</c:v>
                </c:pt>
                <c:pt idx="27">
                  <c:v>22.8157345095346</c:v>
                </c:pt>
                <c:pt idx="28">
                  <c:v>18.408475396847901</c:v>
                </c:pt>
                <c:pt idx="29">
                  <c:v>13.24574082391446</c:v>
                </c:pt>
                <c:pt idx="30">
                  <c:v>7.3733216017751442</c:v>
                </c:pt>
                <c:pt idx="31">
                  <c:v>0.85008908146323503</c:v>
                </c:pt>
                <c:pt idx="32">
                  <c:v>6.2527597330412403</c:v>
                </c:pt>
                <c:pt idx="33">
                  <c:v>13.852640538540191</c:v>
                </c:pt>
                <c:pt idx="34">
                  <c:v>21.856690323426495</c:v>
                </c:pt>
                <c:pt idx="35">
                  <c:v>30.163030694278326</c:v>
                </c:pt>
                <c:pt idx="36">
                  <c:v>38.662168380259743</c:v>
                </c:pt>
                <c:pt idx="37">
                  <c:v>47.238513541226602</c:v>
                </c:pt>
                <c:pt idx="38">
                  <c:v>55.771994952228674</c:v>
                </c:pt>
                <c:pt idx="39">
                  <c:v>64.139749865671604</c:v>
                </c:pt>
                <c:pt idx="40">
                  <c:v>72.217865377934856</c:v>
                </c:pt>
                <c:pt idx="41">
                  <c:v>79.883147461050797</c:v>
                </c:pt>
                <c:pt idx="42">
                  <c:v>87.014893469457121</c:v>
                </c:pt>
                <c:pt idx="43">
                  <c:v>93.496643900118556</c:v>
                </c:pt>
                <c:pt idx="44">
                  <c:v>99.217889470661817</c:v>
                </c:pt>
                <c:pt idx="45">
                  <c:v>104.07571017972496</c:v>
                </c:pt>
                <c:pt idx="46">
                  <c:v>107.97632391767254</c:v>
                </c:pt>
                <c:pt idx="47">
                  <c:v>110.83652339150247</c:v>
                </c:pt>
                <c:pt idx="48">
                  <c:v>112.58498159885681</c:v>
                </c:pt>
                <c:pt idx="49">
                  <c:v>113.16340781278001</c:v>
                </c:pt>
                <c:pt idx="50">
                  <c:v>112.52753799830897</c:v>
                </c:pt>
                <c:pt idx="51">
                  <c:v>110.64794574831841</c:v>
                </c:pt>
                <c:pt idx="52">
                  <c:v>107.51066217092587</c:v>
                </c:pt>
                <c:pt idx="53">
                  <c:v>103.11759565366526</c:v>
                </c:pt>
                <c:pt idx="54">
                  <c:v>97.486745038250476</c:v>
                </c:pt>
                <c:pt idx="55">
                  <c:v>90.652202430407968</c:v>
                </c:pt>
                <c:pt idx="56">
                  <c:v>82.663944607329086</c:v>
                </c:pt>
                <c:pt idx="57">
                  <c:v>73.587414735673775</c:v>
                </c:pt>
                <c:pt idx="58">
                  <c:v>63.502898840554934</c:v>
                </c:pt>
                <c:pt idx="59">
                  <c:v>52.504704135752419</c:v>
                </c:pt>
                <c:pt idx="60">
                  <c:v>40.700148903568312</c:v>
                </c:pt>
                <c:pt idx="61">
                  <c:v>28.208376066483922</c:v>
                </c:pt>
                <c:pt idx="62">
                  <c:v>15.159004891036004</c:v>
                </c:pt>
                <c:pt idx="63">
                  <c:v>1.6906373780121875</c:v>
                </c:pt>
                <c:pt idx="64">
                  <c:v>12.050762204488297</c:v>
                </c:pt>
                <c:pt idx="65">
                  <c:v>25.913594521326093</c:v>
                </c:pt>
                <c:pt idx="66">
                  <c:v>39.742437569013653</c:v>
                </c:pt>
                <c:pt idx="67">
                  <c:v>53.379921600605478</c:v>
                </c:pt>
                <c:pt idx="68">
                  <c:v>66.668643055271602</c:v>
                </c:pt>
                <c:pt idx="69">
                  <c:v>79.453093420292575</c:v>
                </c:pt>
                <c:pt idx="70">
                  <c:v>91.581578707784928</c:v>
                </c:pt>
                <c:pt idx="71">
                  <c:v>102.90810529128377</c:v>
                </c:pt>
                <c:pt idx="72">
                  <c:v>113.29420821739348</c:v>
                </c:pt>
                <c:pt idx="73">
                  <c:v>122.61069878026225</c:v>
                </c:pt>
                <c:pt idx="74">
                  <c:v>130.73930911301443</c:v>
                </c:pt>
                <c:pt idx="75">
                  <c:v>137.57421279819087</c:v>
                </c:pt>
                <c:pt idx="76">
                  <c:v>143.02340201289289</c:v>
                </c:pt>
                <c:pt idx="77">
                  <c:v>147.00990348455659</c:v>
                </c:pt>
                <c:pt idx="78">
                  <c:v>149.47281751790533</c:v>
                </c:pt>
                <c:pt idx="79">
                  <c:v>150.36816653763719</c:v>
                </c:pt>
                <c:pt idx="80">
                  <c:v>149.66954194732784</c:v>
                </c:pt>
                <c:pt idx="81">
                  <c:v>147.36854060327133</c:v>
                </c:pt>
                <c:pt idx="82">
                  <c:v>143.47498481117341</c:v>
                </c:pt>
                <c:pt idx="83">
                  <c:v>138.0169224410362</c:v>
                </c:pt>
                <c:pt idx="84">
                  <c:v>131.04040648754278</c:v>
                </c:pt>
                <c:pt idx="85">
                  <c:v>122.60905614555246</c:v>
                </c:pt>
                <c:pt idx="86">
                  <c:v>112.803404188629</c:v>
                </c:pt>
                <c:pt idx="87">
                  <c:v>101.72003809883357</c:v>
                </c:pt>
                <c:pt idx="88">
                  <c:v>89.470544965066125</c:v>
                </c:pt>
                <c:pt idx="89">
                  <c:v>76.180272612923957</c:v>
                </c:pt>
                <c:pt idx="90">
                  <c:v>61.986921720802926</c:v>
                </c:pt>
                <c:pt idx="91">
                  <c:v>47.038985786198751</c:v>
                </c:pt>
                <c:pt idx="92">
                  <c:v>31.494057706510709</c:v>
                </c:pt>
                <c:pt idx="93">
                  <c:v>15.517023406420401</c:v>
                </c:pt>
                <c:pt idx="94">
                  <c:v>0.72183564170843018</c:v>
                </c:pt>
                <c:pt idx="95">
                  <c:v>17.048808014634972</c:v>
                </c:pt>
                <c:pt idx="96">
                  <c:v>33.288762204429347</c:v>
                </c:pt>
                <c:pt idx="97">
                  <c:v>49.267176344192265</c:v>
                </c:pt>
                <c:pt idx="98">
                  <c:v>64.812163124416969</c:v>
                </c:pt>
                <c:pt idx="99">
                  <c:v>79.756465278313328</c:v>
                </c:pt>
                <c:pt idx="100">
                  <c:v>93.939397367285139</c:v>
                </c:pt>
                <c:pt idx="101">
                  <c:v>107.20871025187687</c:v>
                </c:pt>
                <c:pt idx="102">
                  <c:v>119.42235558077336</c:v>
                </c:pt>
                <c:pt idx="103">
                  <c:v>130.45012885901943</c:v>
                </c:pt>
                <c:pt idx="104">
                  <c:v>140.17517115124832</c:v>
                </c:pt>
                <c:pt idx="105">
                  <c:v>148.49531121775601</c:v>
                </c:pt>
                <c:pt idx="106">
                  <c:v>155.32423184902385</c:v>
                </c:pt>
                <c:pt idx="107">
                  <c:v>160.59244633329357</c:v>
                </c:pt>
                <c:pt idx="108">
                  <c:v>164.24807333500107</c:v>
                </c:pt>
                <c:pt idx="109">
                  <c:v>166.25740095009991</c:v>
                </c:pt>
                <c:pt idx="110">
                  <c:v>166.60523330656051</c:v>
                </c:pt>
                <c:pt idx="111">
                  <c:v>165.2950157621822</c:v>
                </c:pt>
                <c:pt idx="112">
                  <c:v>162.34873748386963</c:v>
                </c:pt>
                <c:pt idx="113">
                  <c:v>157.8066129386421</c:v>
                </c:pt>
                <c:pt idx="114">
                  <c:v>151.72654655263568</c:v>
                </c:pt>
                <c:pt idx="115">
                  <c:v>144.18338746622115</c:v>
                </c:pt>
                <c:pt idx="116">
                  <c:v>135.26798389778486</c:v>
                </c:pt>
                <c:pt idx="117">
                  <c:v>125.08604909343295</c:v>
                </c:pt>
                <c:pt idx="118">
                  <c:v>113.75685315414191</c:v>
                </c:pt>
                <c:pt idx="119">
                  <c:v>101.41175716677354</c:v>
                </c:pt>
                <c:pt idx="120">
                  <c:v>88.192607994232702</c:v>
                </c:pt>
                <c:pt idx="121">
                  <c:v>74.250013778773152</c:v>
                </c:pt>
                <c:pt idx="122">
                  <c:v>59.741521659777725</c:v>
                </c:pt>
                <c:pt idx="123">
                  <c:v>44.829720385164855</c:v>
                </c:pt>
                <c:pt idx="124">
                  <c:v>29.680291389128779</c:v>
                </c:pt>
                <c:pt idx="125">
                  <c:v>14.46003250699386</c:v>
                </c:pt>
                <c:pt idx="126">
                  <c:v>0.66512120694832733</c:v>
                </c:pt>
                <c:pt idx="127">
                  <c:v>15.532055104414953</c:v>
                </c:pt>
                <c:pt idx="128">
                  <c:v>29.982386874997069</c:v>
                </c:pt>
                <c:pt idx="129">
                  <c:v>43.864309269961609</c:v>
                </c:pt>
                <c:pt idx="130">
                  <c:v>57.034341018958365</c:v>
                </c:pt>
                <c:pt idx="131">
                  <c:v>69.358964540003143</c:v>
                </c:pt>
                <c:pt idx="132">
                  <c:v>80.716130511010959</c:v>
                </c:pt>
                <c:pt idx="133">
                  <c:v>90.996611089124031</c:v>
                </c:pt>
                <c:pt idx="134">
                  <c:v>100.10518551057724</c:v>
                </c:pt>
                <c:pt idx="135">
                  <c:v>107.96164395441129</c:v>
                </c:pt>
                <c:pt idx="136">
                  <c:v>114.50159788091635</c:v>
                </c:pt>
                <c:pt idx="137">
                  <c:v>119.67708753097914</c:v>
                </c:pt>
                <c:pt idx="138">
                  <c:v>123.45697986428011</c:v>
                </c:pt>
                <c:pt idx="139">
                  <c:v>125.82715288984346</c:v>
                </c:pt>
                <c:pt idx="140">
                  <c:v>126.79046506794552</c:v>
                </c:pt>
                <c:pt idx="141">
                  <c:v>126.36651120333788</c:v>
                </c:pt>
                <c:pt idx="142">
                  <c:v>124.59116897137839</c:v>
                </c:pt>
                <c:pt idx="143">
                  <c:v>121.51594288641485</c:v>
                </c:pt>
                <c:pt idx="144">
                  <c:v>117.20711510167821</c:v>
                </c:pt>
                <c:pt idx="145">
                  <c:v>111.74471488910237</c:v>
                </c:pt>
                <c:pt idx="146">
                  <c:v>105.22132095445502</c:v>
                </c:pt>
                <c:pt idx="147">
                  <c:v>97.740712868344971</c:v>
                </c:pt>
                <c:pt idx="148">
                  <c:v>89.4163898097204</c:v>
                </c:pt>
                <c:pt idx="149">
                  <c:v>80.369976500630202</c:v>
                </c:pt>
                <c:pt idx="150">
                  <c:v>70.729537637421686</c:v>
                </c:pt>
                <c:pt idx="151">
                  <c:v>60.627823275544159</c:v>
                </c:pt>
                <c:pt idx="152">
                  <c:v>50.200468487465699</c:v>
                </c:pt>
                <c:pt idx="153">
                  <c:v>39.584171174318101</c:v>
                </c:pt>
                <c:pt idx="154">
                  <c:v>28.914872163952278</c:v>
                </c:pt>
                <c:pt idx="155">
                  <c:v>18.325961667222174</c:v>
                </c:pt>
                <c:pt idx="156">
                  <c:v>7.9465357906133836</c:v>
                </c:pt>
                <c:pt idx="157">
                  <c:v>2.1002738791682609</c:v>
                </c:pt>
                <c:pt idx="158">
                  <c:v>11.698875586298541</c:v>
                </c:pt>
                <c:pt idx="159">
                  <c:v>20.742676852450572</c:v>
                </c:pt>
                <c:pt idx="160">
                  <c:v>29.135408844228614</c:v>
                </c:pt>
                <c:pt idx="161">
                  <c:v>36.792298246354719</c:v>
                </c:pt>
                <c:pt idx="162">
                  <c:v>43.64107125687871</c:v>
                </c:pt>
                <c:pt idx="163">
                  <c:v>49.622776558191767</c:v>
                </c:pt>
                <c:pt idx="164">
                  <c:v>54.692416533051428</c:v>
                </c:pt>
                <c:pt idx="165">
                  <c:v>58.819378557537291</c:v>
                </c:pt>
                <c:pt idx="166">
                  <c:v>61.987660880139629</c:v>
                </c:pt>
                <c:pt idx="167">
                  <c:v>64.195890353788755</c:v>
                </c:pt>
                <c:pt idx="168">
                  <c:v>65.457132090031436</c:v>
                </c:pt>
                <c:pt idx="169">
                  <c:v>65.798493915548306</c:v>
                </c:pt>
                <c:pt idx="170">
                  <c:v>65.260531294234113</c:v>
                </c:pt>
                <c:pt idx="171">
                  <c:v>63.896461096767645</c:v>
                </c:pt>
                <c:pt idx="172">
                  <c:v>61.771195218241722</c:v>
                </c:pt>
                <c:pt idx="173">
                  <c:v>58.960207528347333</c:v>
                </c:pt>
                <c:pt idx="174">
                  <c:v>55.548249954681751</c:v>
                </c:pt>
                <c:pt idx="175">
                  <c:v>51.627935616794154</c:v>
                </c:pt>
                <c:pt idx="176">
                  <c:v>47.298208817810703</c:v>
                </c:pt>
                <c:pt idx="177">
                  <c:v>42.662723335789053</c:v>
                </c:pt>
                <c:pt idx="178">
                  <c:v>37.82815181540586</c:v>
                </c:pt>
                <c:pt idx="179">
                  <c:v>32.902450122586131</c:v>
                </c:pt>
                <c:pt idx="180">
                  <c:v>27.993101274337977</c:v>
                </c:pt>
                <c:pt idx="181">
                  <c:v>23.205363981402659</c:v>
                </c:pt>
                <c:pt idx="182">
                  <c:v>18.640550934402668</c:v>
                </c:pt>
                <c:pt idx="183">
                  <c:v>14.394361721321314</c:v>
                </c:pt>
                <c:pt idx="184">
                  <c:v>10.555294685933726</c:v>
                </c:pt>
                <c:pt idx="185">
                  <c:v>7.2031611281400663</c:v>
                </c:pt>
                <c:pt idx="186">
                  <c:v>4.4077240172450169</c:v>
                </c:pt>
                <c:pt idx="187">
                  <c:v>2.227481851443605</c:v>
                </c:pt>
                <c:pt idx="188">
                  <c:v>0.70861646861690164</c:v>
                </c:pt>
                <c:pt idx="189">
                  <c:v>0.11587848366015432</c:v>
                </c:pt>
                <c:pt idx="190">
                  <c:v>0.22687405223992688</c:v>
                </c:pt>
                <c:pt idx="191">
                  <c:v>-0.38042435308612199</c:v>
                </c:pt>
                <c:pt idx="192">
                  <c:v>-1.6962231952004685</c:v>
                </c:pt>
                <c:pt idx="193">
                  <c:v>-3.6961091264516091</c:v>
                </c:pt>
                <c:pt idx="194">
                  <c:v>-6.3412425582762335</c:v>
                </c:pt>
                <c:pt idx="195">
                  <c:v>-9.5787765740923518</c:v>
                </c:pt>
                <c:pt idx="196">
                  <c:v>-13.34249815835442</c:v>
                </c:pt>
                <c:pt idx="197">
                  <c:v>-17.55368560113585</c:v>
                </c:pt>
                <c:pt idx="198">
                  <c:v>-22.122172868804061</c:v>
                </c:pt>
                <c:pt idx="199">
                  <c:v>-26.947608747859704</c:v>
                </c:pt>
                <c:pt idx="200">
                  <c:v>-31.9208957107593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0-CFE5-4FF8-9384-DC3CFE0C779B}"/>
            </c:ext>
          </c:extLst>
        </c:ser>
        <c:ser>
          <c:idx val="17"/>
          <c:order val="17"/>
          <c:spPr>
            <a:gradFill rotWithShape="1">
              <a:gsLst>
                <a:gs pos="0">
                  <a:schemeClr val="accent6">
                    <a:lumMod val="80000"/>
                    <a:lumOff val="20000"/>
                    <a:satMod val="103000"/>
                    <a:lumMod val="102000"/>
                    <a:tint val="94000"/>
                  </a:schemeClr>
                </a:gs>
                <a:gs pos="50000">
                  <a:schemeClr val="accent6">
                    <a:lumMod val="80000"/>
                    <a:lumOff val="20000"/>
                    <a:satMod val="110000"/>
                    <a:lumMod val="100000"/>
                    <a:shade val="100000"/>
                  </a:schemeClr>
                </a:gs>
                <a:gs pos="100000">
                  <a:schemeClr val="accent6">
                    <a:lumMod val="80000"/>
                    <a:lumOff val="2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4 - Función 4'!$B$34:$GT$34</c:f>
              <c:numCache>
                <c:formatCode>General</c:formatCode>
                <c:ptCount val="201"/>
                <c:pt idx="0">
                  <c:v>-4.2235225230072979</c:v>
                </c:pt>
                <c:pt idx="1">
                  <c:v>-0.83551903628245905</c:v>
                </c:pt>
                <c:pt idx="2">
                  <c:v>-1.7358454353784794</c:v>
                </c:pt>
                <c:pt idx="3">
                  <c:v>-3.4935229311874818</c:v>
                </c:pt>
                <c:pt idx="4">
                  <c:v>-4.4558128010244511</c:v>
                </c:pt>
                <c:pt idx="5">
                  <c:v>-4.6557162684192495</c:v>
                </c:pt>
                <c:pt idx="6">
                  <c:v>-4.1400808014453521</c:v>
                </c:pt>
                <c:pt idx="7">
                  <c:v>-2.9685495913468731</c:v>
                </c:pt>
                <c:pt idx="8">
                  <c:v>-1.2123338890042377</c:v>
                </c:pt>
                <c:pt idx="9">
                  <c:v>1.0471718645311396</c:v>
                </c:pt>
                <c:pt idx="10">
                  <c:v>3.7199102804745801</c:v>
                </c:pt>
                <c:pt idx="11">
                  <c:v>6.7087932187400172</c:v>
                </c:pt>
                <c:pt idx="12">
                  <c:v>9.9114212612288011</c:v>
                </c:pt>
                <c:pt idx="13">
                  <c:v>13.221864867367231</c:v>
                </c:pt>
                <c:pt idx="14">
                  <c:v>16.532481048873652</c:v>
                </c:pt>
                <c:pt idx="15">
                  <c:v>19.735739185249798</c:v>
                </c:pt>
                <c:pt idx="16">
                  <c:v>22.7260297382701</c:v>
                </c:pt>
                <c:pt idx="17">
                  <c:v>25.401430107660431</c:v>
                </c:pt>
                <c:pt idx="18">
                  <c:v>27.665402691716626</c:v>
                </c:pt>
                <c:pt idx="19">
                  <c:v>29.428401362108037</c:v>
                </c:pt>
                <c:pt idx="20">
                  <c:v>30.609364013832757</c:v>
                </c:pt>
                <c:pt idx="21">
                  <c:v>31.137070587782006</c:v>
                </c:pt>
                <c:pt idx="22">
                  <c:v>30.951347959725943</c:v>
                </c:pt>
                <c:pt idx="23">
                  <c:v>30.004105317741352</c:v>
                </c:pt>
                <c:pt idx="24">
                  <c:v>28.260186079415885</c:v>
                </c:pt>
                <c:pt idx="25">
                  <c:v>25.698024997517393</c:v>
                </c:pt>
                <c:pt idx="26">
                  <c:v>22.310101833246712</c:v>
                </c:pt>
                <c:pt idx="27">
                  <c:v>18.103185803298825</c:v>
                </c:pt>
                <c:pt idx="28">
                  <c:v>13.098367893368575</c:v>
                </c:pt>
                <c:pt idx="29">
                  <c:v>7.3308810385855976</c:v>
                </c:pt>
                <c:pt idx="30">
                  <c:v>0.84971106276779318</c:v>
                </c:pt>
                <c:pt idx="31">
                  <c:v>6.2829958940808588</c:v>
                </c:pt>
                <c:pt idx="32">
                  <c:v>13.992720983424848</c:v>
                </c:pt>
                <c:pt idx="33">
                  <c:v>22.193544192698567</c:v>
                </c:pt>
                <c:pt idx="34">
                  <c:v>30.789286265420703</c:v>
                </c:pt>
                <c:pt idx="35">
                  <c:v>39.67480516261115</c:v>
                </c:pt>
                <c:pt idx="36">
                  <c:v>48.737429176459173</c:v>
                </c:pt>
                <c:pt idx="37">
                  <c:v>57.858506996320941</c:v>
                </c:pt>
                <c:pt idx="38">
                  <c:v>66.91505348242292</c:v>
                </c:pt>
                <c:pt idx="39">
                  <c:v>75.781468642897451</c:v>
                </c:pt>
                <c:pt idx="40">
                  <c:v>84.331306350040791</c:v>
                </c:pt>
                <c:pt idx="41">
                  <c:v>92.439068683129648</c:v>
                </c:pt>
                <c:pt idx="42">
                  <c:v>99.98200145490874</c:v>
                </c:pt>
                <c:pt idx="43">
                  <c:v>106.84186647003871</c:v>
                </c:pt>
                <c:pt idx="44">
                  <c:v>112.90666637533674</c:v>
                </c:pt>
                <c:pt idx="45">
                  <c:v>118.07229858843755</c:v>
                </c:pt>
                <c:pt idx="46">
                  <c:v>122.24411572446691</c:v>
                </c:pt>
                <c:pt idx="47">
                  <c:v>125.33837116649282</c:v>
                </c:pt>
                <c:pt idx="48">
                  <c:v>127.28352992828268</c:v>
                </c:pt>
                <c:pt idx="49">
                  <c:v>128.02142671716754</c:v>
                </c:pt>
                <c:pt idx="50">
                  <c:v>127.50825509733448</c:v>
                </c:pt>
                <c:pt idx="51">
                  <c:v>125.71537385349225</c:v>
                </c:pt>
                <c:pt idx="52">
                  <c:v>122.6299190328992</c:v>
                </c:pt>
                <c:pt idx="53">
                  <c:v>118.25521266935016</c:v>
                </c:pt>
                <c:pt idx="54">
                  <c:v>112.61096183325384</c:v>
                </c:pt>
                <c:pt idx="55">
                  <c:v>105.73324437340894</c:v>
                </c:pt>
                <c:pt idx="56">
                  <c:v>97.674280483568239</c:v>
                </c:pt>
                <c:pt idx="57">
                  <c:v>88.501992004965459</c:v>
                </c:pt>
                <c:pt idx="58">
                  <c:v>78.299354129202669</c:v>
                </c:pt>
                <c:pt idx="59">
                  <c:v>67.163546859201617</c:v>
                </c:pt>
                <c:pt idx="60">
                  <c:v>55.204916185099599</c:v>
                </c:pt>
                <c:pt idx="61">
                  <c:v>42.545757404050484</c:v>
                </c:pt>
                <c:pt idx="62">
                  <c:v>29.318935326615328</c:v>
                </c:pt>
                <c:pt idx="63">
                  <c:v>15.6663582385547</c:v>
                </c:pt>
                <c:pt idx="64">
                  <c:v>1.7373243985828803</c:v>
                </c:pt>
                <c:pt idx="65">
                  <c:v>12.313238474035755</c:v>
                </c:pt>
                <c:pt idx="66">
                  <c:v>26.326618854292654</c:v>
                </c:pt>
                <c:pt idx="67">
                  <c:v>40.142229204136953</c:v>
                </c:pt>
                <c:pt idx="68">
                  <c:v>53.599552053154078</c:v>
                </c:pt>
                <c:pt idx="69">
                  <c:v>66.540099973715968</c:v>
                </c:pt>
                <c:pt idx="70">
                  <c:v>78.809364822039512</c:v>
                </c:pt>
                <c:pt idx="71">
                  <c:v>90.258731692884837</c:v>
                </c:pt>
                <c:pt idx="72">
                  <c:v>100.74733342215686</c:v>
                </c:pt>
                <c:pt idx="73">
                  <c:v>110.14382216347519</c:v>
                </c:pt>
                <c:pt idx="74">
                  <c:v>118.3280355530249</c:v>
                </c:pt>
                <c:pt idx="75">
                  <c:v>125.19253624918402</c:v>
                </c:pt>
                <c:pt idx="76">
                  <c:v>130.64400517348923</c:v>
                </c:pt>
                <c:pt idx="77">
                  <c:v>134.60447056804233</c:v>
                </c:pt>
                <c:pt idx="78">
                  <c:v>137.01235699899834</c:v>
                </c:pt>
                <c:pt idx="79">
                  <c:v>137.82334065100881</c:v>
                </c:pt>
                <c:pt idx="80">
                  <c:v>137.01099964564142</c:v>
                </c:pt>
                <c:pt idx="81">
                  <c:v>134.56725064792988</c:v>
                </c:pt>
                <c:pt idx="82">
                  <c:v>130.50256566764412</c:v>
                </c:pt>
                <c:pt idx="83">
                  <c:v>124.84596568254649</c:v>
                </c:pt>
                <c:pt idx="84">
                  <c:v>117.64479047580572</c:v>
                </c:pt>
                <c:pt idx="85">
                  <c:v>108.96424685432656</c:v>
                </c:pt>
                <c:pt idx="86">
                  <c:v>98.886740164383554</c:v>
                </c:pt>
                <c:pt idx="87">
                  <c:v>87.510996711286182</c:v>
                </c:pt>
                <c:pt idx="88">
                  <c:v>74.95098728730558</c:v>
                </c:pt>
                <c:pt idx="89">
                  <c:v>61.334664484356935</c:v>
                </c:pt>
                <c:pt idx="90">
                  <c:v>46.802528784136442</c:v>
                </c:pt>
                <c:pt idx="91">
                  <c:v>31.506040549713838</c:v>
                </c:pt>
                <c:pt idx="92">
                  <c:v>15.605896962395734</c:v>
                </c:pt>
                <c:pt idx="93">
                  <c:v>0.72980536787407746</c:v>
                </c:pt>
                <c:pt idx="94">
                  <c:v>17.327499962220784</c:v>
                </c:pt>
                <c:pt idx="95">
                  <c:v>34.010148892342713</c:v>
                </c:pt>
                <c:pt idx="96">
                  <c:v>50.599285884038373</c:v>
                </c:pt>
                <c:pt idx="97">
                  <c:v>66.917079362808266</c:v>
                </c:pt>
                <c:pt idx="98">
                  <c:v>82.788390439721297</c:v>
                </c:pt>
                <c:pt idx="99">
                  <c:v>98.042800885445445</c:v>
                </c:pt>
                <c:pt idx="100">
                  <c:v>112.51658649901805</c:v>
                </c:pt>
                <c:pt idx="101">
                  <c:v>126.05461194110161</c:v>
                </c:pt>
                <c:pt idx="102">
                  <c:v>138.51212406093865</c:v>
                </c:pt>
                <c:pt idx="103">
                  <c:v>149.75642199003323</c:v>
                </c:pt>
                <c:pt idx="104">
                  <c:v>159.66838378831864</c:v>
                </c:pt>
                <c:pt idx="105">
                  <c:v>168.1438311914267</c:v>
                </c:pt>
                <c:pt idx="106">
                  <c:v>175.09471599873714</c:v>
                </c:pt>
                <c:pt idx="107">
                  <c:v>180.45011383644405</c:v>
                </c:pt>
                <c:pt idx="108">
                  <c:v>184.15701340063296</c:v>
                </c:pt>
                <c:pt idx="109">
                  <c:v>186.18089180287498</c:v>
                </c:pt>
                <c:pt idx="110">
                  <c:v>186.50606927381381</c:v>
                </c:pt>
                <c:pt idx="111">
                  <c:v>185.13583919591989</c:v>
                </c:pt>
                <c:pt idx="112">
                  <c:v>182.09237220125405</c:v>
                </c:pt>
                <c:pt idx="113">
                  <c:v>177.41639584933699</c:v>
                </c:pt>
                <c:pt idx="114">
                  <c:v>171.16665415950069</c:v>
                </c:pt>
                <c:pt idx="115">
                  <c:v>163.41915397706887</c:v>
                </c:pt>
                <c:pt idx="116">
                  <c:v>154.26620776973229</c:v>
                </c:pt>
                <c:pt idx="117">
                  <c:v>143.81528494695823</c:v>
                </c:pt>
                <c:pt idx="118">
                  <c:v>132.18768614013729</c:v>
                </c:pt>
                <c:pt idx="119">
                  <c:v>119.51705704520926</c:v>
                </c:pt>
                <c:pt idx="120">
                  <c:v>105.94776038576268</c:v>
                </c:pt>
                <c:pt idx="121">
                  <c:v>91.633126278691975</c:v>
                </c:pt>
                <c:pt idx="122">
                  <c:v>76.733602754906954</c:v>
                </c:pt>
                <c:pt idx="123">
                  <c:v>61.414829385990032</c:v>
                </c:pt>
                <c:pt idx="124">
                  <c:v>45.84565787911496</c:v>
                </c:pt>
                <c:pt idx="125">
                  <c:v>30.196144115581344</c:v>
                </c:pt>
                <c:pt idx="126">
                  <c:v>14.635536415333428</c:v>
                </c:pt>
                <c:pt idx="127">
                  <c:v>0.66971519307109928</c:v>
                </c:pt>
                <c:pt idx="128">
                  <c:v>15.557904230343407</c:v>
                </c:pt>
                <c:pt idx="129">
                  <c:v>29.873943704262128</c:v>
                </c:pt>
                <c:pt idx="130">
                  <c:v>43.471149796493172</c:v>
                </c:pt>
                <c:pt idx="131">
                  <c:v>56.21291157137366</c:v>
                </c:pt>
                <c:pt idx="132">
                  <c:v>67.97422645521263</c:v>
                </c:pt>
                <c:pt idx="133">
                  <c:v>78.64308296353272</c:v>
                </c:pt>
                <c:pt idx="134">
                  <c:v>88.12167411416273</c:v>
                </c:pt>
                <c:pt idx="135">
                  <c:v>96.327427131590056</c:v>
                </c:pt>
                <c:pt idx="136">
                  <c:v>103.19383739526523</c:v>
                </c:pt>
                <c:pt idx="137">
                  <c:v>108.67109708212917</c:v>
                </c:pt>
                <c:pt idx="138">
                  <c:v>112.72651157005454</c:v>
                </c:pt>
                <c:pt idx="139">
                  <c:v>115.34469937120492</c:v>
                </c:pt>
                <c:pt idx="140">
                  <c:v>116.52757411841954</c:v>
                </c:pt>
                <c:pt idx="141">
                  <c:v>116.29410989883972</c:v>
                </c:pt>
                <c:pt idx="142">
                  <c:v>114.67989398204526</c:v>
                </c:pt>
                <c:pt idx="143">
                  <c:v>111.73647369007649</c:v>
                </c:pt>
                <c:pt idx="144">
                  <c:v>107.53050676960721</c:v>
                </c:pt>
                <c:pt idx="145">
                  <c:v>102.14272711895896</c:v>
                </c:pt>
                <c:pt idx="146">
                  <c:v>95.666740062837945</c:v>
                </c:pt>
                <c:pt idx="147">
                  <c:v>88.2076635257053</c:v>
                </c:pt>
                <c:pt idx="148">
                  <c:v>79.880633402885934</c:v>
                </c:pt>
                <c:pt idx="149">
                  <c:v>70.809193141801003</c:v>
                </c:pt>
                <c:pt idx="150">
                  <c:v>61.12358900189583</c:v>
                </c:pt>
                <c:pt idx="151">
                  <c:v>50.958993641986261</c:v>
                </c:pt>
                <c:pt idx="152">
                  <c:v>40.453681572323241</c:v>
                </c:pt>
                <c:pt idx="153">
                  <c:v>29.7471805938481</c:v>
                </c:pt>
                <c:pt idx="154">
                  <c:v>18.978423620824337</c:v>
                </c:pt>
                <c:pt idx="155">
                  <c:v>8.2839252411832636</c:v>
                </c:pt>
                <c:pt idx="156">
                  <c:v>2.2039929885904206</c:v>
                </c:pt>
                <c:pt idx="157">
                  <c:v>12.358905186500209</c:v>
                </c:pt>
                <c:pt idx="158">
                  <c:v>22.061889371649229</c:v>
                </c:pt>
                <c:pt idx="159">
                  <c:v>31.203020185364096</c:v>
                </c:pt>
                <c:pt idx="160">
                  <c:v>39.682726559667387</c:v>
                </c:pt>
                <c:pt idx="161">
                  <c:v>47.412996585300711</c:v>
                </c:pt>
                <c:pt idx="162">
                  <c:v>54.318413865895145</c:v>
                </c:pt>
                <c:pt idx="163">
                  <c:v>60.337011888749565</c:v>
                </c:pt>
                <c:pt idx="164">
                  <c:v>65.420935367688216</c:v>
                </c:pt>
                <c:pt idx="165">
                  <c:v>69.536900088899671</c:v>
                </c:pt>
                <c:pt idx="166">
                  <c:v>72.666445483668795</c:v>
                </c:pt>
                <c:pt idx="167">
                  <c:v>74.80597692809468</c:v>
                </c:pt>
                <c:pt idx="168">
                  <c:v>75.966597593529173</c:v>
                </c:pt>
                <c:pt idx="169">
                  <c:v>76.173732506152419</c:v>
                </c:pt>
                <c:pt idx="170">
                  <c:v>75.466550283039169</c:v>
                </c:pt>
                <c:pt idx="171">
                  <c:v>73.89719075864393</c:v>
                </c:pt>
                <c:pt idx="172">
                  <c:v>71.529809363820746</c:v>
                </c:pt>
                <c:pt idx="173">
                  <c:v>68.439451634347989</c:v>
                </c:pt>
                <c:pt idx="174">
                  <c:v>64.710773574007419</c:v>
                </c:pt>
                <c:pt idx="175">
                  <c:v>60.436625747068724</c:v>
                </c:pt>
                <c:pt idx="176">
                  <c:v>55.716520897445555</c:v>
                </c:pt>
                <c:pt idx="177">
                  <c:v>50.655006560377579</c:v>
                </c:pt>
                <c:pt idx="178">
                  <c:v>45.359965523991534</c:v>
                </c:pt>
                <c:pt idx="179">
                  <c:v>39.940868092577439</c:v>
                </c:pt>
                <c:pt idx="180">
                  <c:v>34.507000884655639</c:v>
                </c:pt>
                <c:pt idx="181">
                  <c:v>29.165697354636841</c:v>
                </c:pt>
                <c:pt idx="182">
                  <c:v>24.020595348817263</c:v>
                </c:pt>
                <c:pt idx="183">
                  <c:v>19.169946790671219</c:v>
                </c:pt>
                <c:pt idx="184">
                  <c:v>14.705004037189745</c:v>
                </c:pt>
                <c:pt idx="185">
                  <c:v>10.708506562023929</c:v>
                </c:pt>
                <c:pt idx="186">
                  <c:v>7.2532904114203918</c:v>
                </c:pt>
                <c:pt idx="187">
                  <c:v>4.4010413585380439</c:v>
                </c:pt>
                <c:pt idx="188">
                  <c:v>2.2012108680458238</c:v>
                </c:pt>
                <c:pt idx="189">
                  <c:v>0.69011189710068788</c:v>
                </c:pt>
                <c:pt idx="190">
                  <c:v>0.1097907742179732</c:v>
                </c:pt>
                <c:pt idx="191">
                  <c:v>0.19038354189989223</c:v>
                </c:pt>
                <c:pt idx="192">
                  <c:v>-0.44180909512019206</c:v>
                </c:pt>
                <c:pt idx="193">
                  <c:v>-1.76556018860564</c:v>
                </c:pt>
                <c:pt idx="194">
                  <c:v>-3.7451020731905871</c:v>
                </c:pt>
                <c:pt idx="195">
                  <c:v>-6.3305145856317218</c:v>
                </c:pt>
                <c:pt idx="196">
                  <c:v>-9.4583370507116911</c:v>
                </c:pt>
                <c:pt idx="197">
                  <c:v>-13.052398185346782</c:v>
                </c:pt>
                <c:pt idx="198">
                  <c:v>-17.024854986239909</c:v>
                </c:pt>
                <c:pt idx="199">
                  <c:v>-21.27742866276883</c:v>
                </c:pt>
                <c:pt idx="200">
                  <c:v>-25.70282279584431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1-CFE5-4FF8-9384-DC3CFE0C779B}"/>
            </c:ext>
          </c:extLst>
        </c:ser>
        <c:ser>
          <c:idx val="18"/>
          <c:order val="18"/>
          <c:spPr>
            <a:gradFill rotWithShape="1">
              <a:gsLst>
                <a:gs pos="0">
                  <a:schemeClr val="accent1">
                    <a:lumMod val="80000"/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lumMod val="80000"/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lumMod val="8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4 - Función 4'!$B$35:$GT$35</c:f>
              <c:numCache>
                <c:formatCode>General</c:formatCode>
                <c:ptCount val="201"/>
                <c:pt idx="0">
                  <c:v>-6.6979177515522093</c:v>
                </c:pt>
                <c:pt idx="1">
                  <c:v>-3.2479012901796049</c:v>
                </c:pt>
                <c:pt idx="2">
                  <c:v>-0.61516638964143833</c:v>
                </c:pt>
                <c:pt idx="3">
                  <c:v>-1.2064978573593388</c:v>
                </c:pt>
                <c:pt idx="4">
                  <c:v>-2.2385842170947745</c:v>
                </c:pt>
                <c:pt idx="5">
                  <c:v>-2.5171899702329377</c:v>
                </c:pt>
                <c:pt idx="6">
                  <c:v>-2.0921303479520827</c:v>
                </c:pt>
                <c:pt idx="7">
                  <c:v>-1.025858357659726</c:v>
                </c:pt>
                <c:pt idx="8">
                  <c:v>0.60779095529597771</c:v>
                </c:pt>
                <c:pt idx="9">
                  <c:v>2.7250115931785408</c:v>
                </c:pt>
                <c:pt idx="10">
                  <c:v>5.2335709437781741</c:v>
                </c:pt>
                <c:pt idx="11">
                  <c:v>8.0344637109570112</c:v>
                </c:pt>
                <c:pt idx="12">
                  <c:v>11.023650543527538</c:v>
                </c:pt>
                <c:pt idx="13">
                  <c:v>14.093855576459379</c:v>
                </c:pt>
                <c:pt idx="14">
                  <c:v>17.136396557675429</c:v>
                </c:pt>
                <c:pt idx="15">
                  <c:v>20.043021047523364</c:v>
                </c:pt>
                <c:pt idx="16">
                  <c:v>22.707722345443486</c:v>
                </c:pt>
                <c:pt idx="17">
                  <c:v>25.028509313962147</c:v>
                </c:pt>
                <c:pt idx="18">
                  <c:v>26.909105124111289</c:v>
                </c:pt>
                <c:pt idx="19">
                  <c:v>28.260551124677061</c:v>
                </c:pt>
                <c:pt idx="20">
                  <c:v>29.002693522277923</c:v>
                </c:pt>
                <c:pt idx="21">
                  <c:v>29.065532328379444</c:v>
                </c:pt>
                <c:pt idx="22">
                  <c:v>28.390414057738408</c:v>
                </c:pt>
                <c:pt idx="23">
                  <c:v>26.931051922099908</c:v>
                </c:pt>
                <c:pt idx="24">
                  <c:v>24.654359722193508</c:v>
                </c:pt>
                <c:pt idx="25">
                  <c:v>21.541088266818644</c:v>
                </c:pt>
                <c:pt idx="26">
                  <c:v>17.586255904830999</c:v>
                </c:pt>
                <c:pt idx="27">
                  <c:v>12.799367607475086</c:v>
                </c:pt>
                <c:pt idx="28">
                  <c:v>7.2044199471347552</c:v>
                </c:pt>
                <c:pt idx="29">
                  <c:v>0.83969224610640347</c:v>
                </c:pt>
                <c:pt idx="30">
                  <c:v>6.2426729226411064</c:v>
                </c:pt>
                <c:pt idx="31">
                  <c:v>13.977293849162685</c:v>
                </c:pt>
                <c:pt idx="32">
                  <c:v>22.286369622936864</c:v>
                </c:pt>
                <c:pt idx="33">
                  <c:v>31.080684470645711</c:v>
                </c:pt>
                <c:pt idx="34">
                  <c:v>40.260782606441182</c:v>
                </c:pt>
                <c:pt idx="35">
                  <c:v>49.718297431360448</c:v>
                </c:pt>
                <c:pt idx="36">
                  <c:v>59.337416865731441</c:v>
                </c:pt>
                <c:pt idx="37">
                  <c:v>68.996464792728048</c:v>
                </c:pt>
                <c:pt idx="38">
                  <c:v>78.569577054936872</c:v>
                </c:pt>
                <c:pt idx="39">
                  <c:v>87.92844919758555</c:v>
                </c:pt>
                <c:pt idx="40">
                  <c:v>96.944132206900022</c:v>
                </c:pt>
                <c:pt idx="41">
                  <c:v>105.48885186093148</c:v>
                </c:pt>
                <c:pt idx="42">
                  <c:v>113.43782700009315</c:v>
                </c:pt>
                <c:pt idx="43">
                  <c:v>120.67106203844588</c:v>
                </c:pt>
                <c:pt idx="44">
                  <c:v>127.07508937320462</c:v>
                </c:pt>
                <c:pt idx="45">
                  <c:v>132.54463800364741</c:v>
                </c:pt>
                <c:pt idx="46">
                  <c:v>136.98420563223908</c:v>
                </c:pt>
                <c:pt idx="47">
                  <c:v>140.30951277708687</c:v>
                </c:pt>
                <c:pt idx="48">
                  <c:v>142.44881895890833</c:v>
                </c:pt>
                <c:pt idx="49">
                  <c:v>143.34408281711421</c:v>
                </c:pt>
                <c:pt idx="50">
                  <c:v>142.95195003481231</c:v>
                </c:pt>
                <c:pt idx="51">
                  <c:v>141.24455518505039</c:v>
                </c:pt>
                <c:pt idx="52">
                  <c:v>138.21012602142363</c:v>
                </c:pt>
                <c:pt idx="53">
                  <c:v>133.85338129409232</c:v>
                </c:pt>
                <c:pt idx="54">
                  <c:v>128.19571584433129</c:v>
                </c:pt>
                <c:pt idx="55">
                  <c:v>121.27516948265753</c:v>
                </c:pt>
                <c:pt idx="56">
                  <c:v>113.14617895212089</c:v>
                </c:pt>
                <c:pt idx="57">
                  <c:v>103.87911508380336</c:v>
                </c:pt>
                <c:pt idx="58">
                  <c:v>93.55961003020964</c:v>
                </c:pt>
                <c:pt idx="59">
                  <c:v>82.287682178742926</c:v>
                </c:pt>
                <c:pt idx="60">
                  <c:v>70.176668967401625</c:v>
                </c:pt>
                <c:pt idx="61">
                  <c:v>57.351980315022132</c:v>
                </c:pt>
                <c:pt idx="62">
                  <c:v>43.949687707399043</c:v>
                </c:pt>
                <c:pt idx="63">
                  <c:v>30.114966119038666</c:v>
                </c:pt>
                <c:pt idx="64">
                  <c:v>16.000407871239016</c:v>
                </c:pt>
                <c:pt idx="65">
                  <c:v>1.7642292065017577</c:v>
                </c:pt>
                <c:pt idx="66">
                  <c:v>12.431608224110857</c:v>
                </c:pt>
                <c:pt idx="67">
                  <c:v>26.423337627863056</c:v>
                </c:pt>
                <c:pt idx="68">
                  <c:v>40.047364917085979</c:v>
                </c:pt>
                <c:pt idx="69">
                  <c:v>53.142259424870602</c:v>
                </c:pt>
                <c:pt idx="70">
                  <c:v>65.550732554000049</c:v>
                </c:pt>
                <c:pt idx="71">
                  <c:v>77.12157951301964</c:v>
                </c:pt>
                <c:pt idx="72">
                  <c:v>87.711559696125249</c:v>
                </c:pt>
                <c:pt idx="73">
                  <c:v>97.187191974378322</c:v>
                </c:pt>
                <c:pt idx="74">
                  <c:v>105.42644217561076</c:v>
                </c:pt>
                <c:pt idx="75">
                  <c:v>112.32028132654261</c:v>
                </c:pt>
                <c:pt idx="76">
                  <c:v>117.77409479680547</c:v>
                </c:pt>
                <c:pt idx="77">
                  <c:v>121.7089243010751</c:v>
                </c:pt>
                <c:pt idx="78">
                  <c:v>124.06252675961532</c:v>
                </c:pt>
                <c:pt idx="79">
                  <c:v>124.79023626361894</c:v>
                </c:pt>
                <c:pt idx="80">
                  <c:v>123.86561781171147</c:v>
                </c:pt>
                <c:pt idx="81">
                  <c:v>121.28090404762146</c:v>
                </c:pt>
                <c:pt idx="82">
                  <c:v>117.04720890429599</c:v>
                </c:pt>
                <c:pt idx="83">
                  <c:v>111.19451481327256</c:v>
                </c:pt>
                <c:pt idx="84">
                  <c:v>103.77143293556495</c:v>
                </c:pt>
                <c:pt idx="85">
                  <c:v>94.844738676805534</c:v>
                </c:pt>
                <c:pt idx="86">
                  <c:v>84.498687529958957</c:v>
                </c:pt>
                <c:pt idx="87">
                  <c:v>72.834119008933556</c:v>
                </c:pt>
                <c:pt idx="88">
                  <c:v>59.9673590620258</c:v>
                </c:pt>
                <c:pt idx="89">
                  <c:v>46.028933852662462</c:v>
                </c:pt>
                <c:pt idx="90">
                  <c:v>31.162110135261777</c:v>
                </c:pt>
                <c:pt idx="91">
                  <c:v>15.521279607143162</c:v>
                </c:pt>
                <c:pt idx="92">
                  <c:v>0.72979344353215203</c:v>
                </c:pt>
                <c:pt idx="93">
                  <c:v>17.419840172878747</c:v>
                </c:pt>
                <c:pt idx="94">
                  <c:v>34.372048436906042</c:v>
                </c:pt>
                <c:pt idx="95">
                  <c:v>51.40609364063549</c:v>
                </c:pt>
                <c:pt idx="96">
                  <c:v>68.340214680914556</c:v>
                </c:pt>
                <c:pt idx="97">
                  <c:v>84.993309912860397</c:v>
                </c:pt>
                <c:pt idx="98">
                  <c:v>101.18702780918845</c:v>
                </c:pt>
                <c:pt idx="99">
                  <c:v>116.74782703386363</c:v>
                </c:pt>
                <c:pt idx="100">
                  <c:v>131.50898101592051</c:v>
                </c:pt>
                <c:pt idx="101">
                  <c:v>145.31250278140774</c:v>
                </c:pt>
                <c:pt idx="102">
                  <c:v>158.01096677293313</c:v>
                </c:pt>
                <c:pt idx="103">
                  <c:v>169.46920564514909</c:v>
                </c:pt>
                <c:pt idx="104">
                  <c:v>179.56586155514168</c:v>
                </c:pt>
                <c:pt idx="105">
                  <c:v>188.194773250102</c:v>
                </c:pt>
                <c:pt idx="106">
                  <c:v>195.26618226874075</c:v>
                </c:pt>
                <c:pt idx="107">
                  <c:v>200.70774379271367</c:v>
                </c:pt>
                <c:pt idx="108">
                  <c:v>204.46533008231108</c:v>
                </c:pt>
                <c:pt idx="109">
                  <c:v>206.50361697710952</c:v>
                </c:pt>
                <c:pt idx="110">
                  <c:v>206.80644660560358</c:v>
                </c:pt>
                <c:pt idx="111">
                  <c:v>205.37696219499855</c:v>
                </c:pt>
                <c:pt idx="112">
                  <c:v>202.23751366927601</c:v>
                </c:pt>
                <c:pt idx="113">
                  <c:v>197.4293355356377</c:v>
                </c:pt>
                <c:pt idx="114">
                  <c:v>191.01200135160323</c:v>
                </c:pt>
                <c:pt idx="115">
                  <c:v>183.06266180271919</c:v>
                </c:pt>
                <c:pt idx="116">
                  <c:v>173.67507607006104</c:v>
                </c:pt>
                <c:pt idx="117">
                  <c:v>162.95844869456073</c:v>
                </c:pt>
                <c:pt idx="118">
                  <c:v>151.03608652029311</c:v>
                </c:pt>
                <c:pt idx="119">
                  <c:v>138.04389249168867</c:v>
                </c:pt>
                <c:pt idx="120">
                  <c:v>124.1287150629512</c:v>
                </c:pt>
                <c:pt idx="121">
                  <c:v>109.44657372711724</c:v>
                </c:pt>
                <c:pt idx="122">
                  <c:v>94.160782665407666</c:v>
                </c:pt>
                <c:pt idx="123">
                  <c:v>78.439995736258538</c:v>
                </c:pt>
                <c:pt idx="124">
                  <c:v>62.456196952482046</c:v>
                </c:pt>
                <c:pt idx="125">
                  <c:v>46.382661222838351</c:v>
                </c:pt>
                <c:pt idx="126">
                  <c:v>30.391910453096216</c:v>
                </c:pt>
                <c:pt idx="127">
                  <c:v>14.653690107414214</c:v>
                </c:pt>
                <c:pt idx="128">
                  <c:v>0.66700897644468238</c:v>
                </c:pt>
                <c:pt idx="129">
                  <c:v>15.411859341135928</c:v>
                </c:pt>
                <c:pt idx="130">
                  <c:v>29.431012974209622</c:v>
                </c:pt>
                <c:pt idx="131">
                  <c:v>42.584802632476062</c:v>
                </c:pt>
                <c:pt idx="132">
                  <c:v>54.74530785892096</c:v>
                </c:pt>
                <c:pt idx="133">
                  <c:v>65.797766864472834</c:v>
                </c:pt>
                <c:pt idx="134">
                  <c:v>75.641817421229888</c:v>
                </c:pt>
                <c:pt idx="135">
                  <c:v>84.192552097983111</c:v>
                </c:pt>
                <c:pt idx="136">
                  <c:v>91.381375535628905</c:v>
                </c:pt>
                <c:pt idx="137">
                  <c:v>97.156653979664767</c:v>
                </c:pt>
                <c:pt idx="138">
                  <c:v>101.48414992773414</c:v>
                </c:pt>
                <c:pt idx="139">
                  <c:v>104.34723747893459</c:v>
                </c:pt>
                <c:pt idx="140">
                  <c:v>105.74689675396699</c:v>
                </c:pt>
                <c:pt idx="141">
                  <c:v>105.70148855610633</c:v>
                </c:pt>
                <c:pt idx="142">
                  <c:v>104.24631322706767</c:v>
                </c:pt>
                <c:pt idx="143">
                  <c:v>101.43296038391699</c:v>
                </c:pt>
                <c:pt idx="144">
                  <c:v>97.328458868645839</c:v>
                </c:pt>
                <c:pt idx="145">
                  <c:v>92.014238767324073</c:v>
                </c:pt>
                <c:pt idx="146">
                  <c:v>85.584919728758862</c:v>
                </c:pt>
                <c:pt idx="147">
                  <c:v>78.146942003073704</c:v>
                </c:pt>
                <c:pt idx="148">
                  <c:v>69.817058600576559</c:v>
                </c:pt>
                <c:pt idx="149">
                  <c:v>60.72070871531389</c:v>
                </c:pt>
                <c:pt idx="150">
                  <c:v>50.990294043324852</c:v>
                </c:pt>
                <c:pt idx="151">
                  <c:v>40.763380833577827</c:v>
                </c:pt>
                <c:pt idx="152">
                  <c:v>30.180851424073371</c:v>
                </c:pt>
                <c:pt idx="153">
                  <c:v>19.385029624546601</c:v>
                </c:pt>
                <c:pt idx="154">
                  <c:v>8.5178046023034177</c:v>
                </c:pt>
                <c:pt idx="155">
                  <c:v>2.2812220953370614</c:v>
                </c:pt>
                <c:pt idx="156">
                  <c:v>12.876542090034722</c:v>
                </c:pt>
                <c:pt idx="157">
                  <c:v>23.138474657140588</c:v>
                </c:pt>
                <c:pt idx="158">
                  <c:v>32.944807473620152</c:v>
                </c:pt>
                <c:pt idx="159">
                  <c:v>42.182322215188186</c:v>
                </c:pt>
                <c:pt idx="160">
                  <c:v>50.748185127005158</c:v>
                </c:pt>
                <c:pt idx="161">
                  <c:v>58.551184491388888</c:v>
                </c:pt>
                <c:pt idx="162">
                  <c:v>65.512798953413082</c:v>
                </c:pt>
                <c:pt idx="163">
                  <c:v>71.568082915405029</c:v>
                </c:pt>
                <c:pt idx="164">
                  <c:v>76.666357645835689</c:v>
                </c:pt>
                <c:pt idx="165">
                  <c:v>80.771699336091302</c:v>
                </c:pt>
                <c:pt idx="166">
                  <c:v>83.863218047163883</c:v>
                </c:pt>
                <c:pt idx="167">
                  <c:v>85.935124282834209</c:v>
                </c:pt>
                <c:pt idx="168">
                  <c:v>86.996582770549097</c:v>
                </c:pt>
                <c:pt idx="169">
                  <c:v>87.071355889287489</c:v>
                </c:pt>
                <c:pt idx="170">
                  <c:v>86.197242018248119</c:v>
                </c:pt>
                <c:pt idx="171">
                  <c:v>84.425316854298643</c:v>
                </c:pt>
                <c:pt idx="172">
                  <c:v>81.818988423506255</c:v>
                </c:pt>
                <c:pt idx="173">
                  <c:v>78.452879057484253</c:v>
                </c:pt>
                <c:pt idx="174">
                  <c:v>74.411549984987005</c:v>
                </c:pt>
                <c:pt idx="175">
                  <c:v>69.788086371355391</c:v>
                </c:pt>
                <c:pt idx="176">
                  <c:v>64.682562593616481</c:v>
                </c:pt>
                <c:pt idx="177">
                  <c:v>59.200409240513061</c:v>
                </c:pt>
                <c:pt idx="178">
                  <c:v>53.450704750886075</c:v>
                </c:pt>
                <c:pt idx="179">
                  <c:v>47.544415730404154</c:v>
                </c:pt>
                <c:pt idx="180">
                  <c:v>41.592610799081712</c:v>
                </c:pt>
                <c:pt idx="181">
                  <c:v>35.704673307769376</c:v>
                </c:pt>
                <c:pt idx="182">
                  <c:v>29.986538412261357</c:v>
                </c:pt>
                <c:pt idx="183">
                  <c:v>24.538979804630827</c:v>
                </c:pt>
                <c:pt idx="184">
                  <c:v>19.455970872890546</c:v>
                </c:pt>
                <c:pt idx="185">
                  <c:v>14.823144196493432</c:v>
                </c:pt>
                <c:pt idx="186">
                  <c:v>10.716372095311357</c:v>
                </c:pt>
                <c:pt idx="187">
                  <c:v>7.2004894465094686</c:v>
                </c:pt>
                <c:pt idx="188">
                  <c:v>4.3281781843375295</c:v>
                </c:pt>
                <c:pt idx="189">
                  <c:v>2.1390308233239521</c:v>
                </c:pt>
                <c:pt idx="190">
                  <c:v>0.6588080204567468</c:v>
                </c:pt>
                <c:pt idx="191">
                  <c:v>0.10109735512037467</c:v>
                </c:pt>
                <c:pt idx="192">
                  <c:v>0.14397991431724333</c:v>
                </c:pt>
                <c:pt idx="193">
                  <c:v>-0.5120816335723305</c:v>
                </c:pt>
                <c:pt idx="194">
                  <c:v>-1.8343547568805576</c:v>
                </c:pt>
                <c:pt idx="195">
                  <c:v>-3.7758109947646159</c:v>
                </c:pt>
                <c:pt idx="196">
                  <c:v>-6.2757090501757258</c:v>
                </c:pt>
                <c:pt idx="197">
                  <c:v>-9.2603975228390052</c:v>
                </c:pt>
                <c:pt idx="198">
                  <c:v>-12.644328619070267</c:v>
                </c:pt>
                <c:pt idx="199">
                  <c:v>-16.33127115168876</c:v>
                </c:pt>
                <c:pt idx="200">
                  <c:v>-20.21570823989826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2-CFE5-4FF8-9384-DC3CFE0C779B}"/>
            </c:ext>
          </c:extLst>
        </c:ser>
        <c:ser>
          <c:idx val="19"/>
          <c:order val="19"/>
          <c:spPr>
            <a:gradFill rotWithShape="1">
              <a:gsLst>
                <a:gs pos="0">
                  <a:schemeClr val="accent2">
                    <a:lumMod val="80000"/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lumMod val="80000"/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8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4 - Función 4'!$B$36:$GT$36</c:f>
              <c:numCache>
                <c:formatCode>General</c:formatCode>
                <c:ptCount val="201"/>
                <c:pt idx="0">
                  <c:v>-8.4766524431610577</c:v>
                </c:pt>
                <c:pt idx="1">
                  <c:v>-4.9696647808188583</c:v>
                </c:pt>
                <c:pt idx="2">
                  <c:v>-2.2805503200524906</c:v>
                </c:pt>
                <c:pt idx="3">
                  <c:v>-0.39987878691115897</c:v>
                </c:pt>
                <c:pt idx="4">
                  <c:v>-0.69699729319185066</c:v>
                </c:pt>
                <c:pt idx="5">
                  <c:v>-1.0492337300975014</c:v>
                </c:pt>
                <c:pt idx="6">
                  <c:v>-0.70957754520270699</c:v>
                </c:pt>
                <c:pt idx="7">
                  <c:v>0.2567424962993492</c:v>
                </c:pt>
                <c:pt idx="8">
                  <c:v>1.7732993581620875</c:v>
                </c:pt>
                <c:pt idx="9">
                  <c:v>3.7539047169540756</c:v>
                </c:pt>
                <c:pt idx="10">
                  <c:v>6.1041771033849512</c:v>
                </c:pt>
                <c:pt idx="11">
                  <c:v>8.7232173035202347</c:v>
                </c:pt>
                <c:pt idx="12">
                  <c:v>11.505365911060361</c:v>
                </c:pt>
                <c:pt idx="13">
                  <c:v>14.342017055602643</c:v>
                </c:pt>
                <c:pt idx="14">
                  <c:v>17.123461818411382</c:v>
                </c:pt>
                <c:pt idx="15">
                  <c:v>19.74073469000334</c:v>
                </c:pt>
                <c:pt idx="16">
                  <c:v>22.087436621573538</c:v>
                </c:pt>
                <c:pt idx="17">
                  <c:v>24.061508769202746</c:v>
                </c:pt>
                <c:pt idx="18">
                  <c:v>25.566931915777385</c:v>
                </c:pt>
                <c:pt idx="19">
                  <c:v>26.515327766265656</c:v>
                </c:pt>
                <c:pt idx="20">
                  <c:v>26.827439829068524</c:v>
                </c:pt>
                <c:pt idx="21">
                  <c:v>26.434473397491733</c:v>
                </c:pt>
                <c:pt idx="22">
                  <c:v>25.279276205412121</c:v>
                </c:pt>
                <c:pt idx="23">
                  <c:v>23.31734362128957</c:v>
                </c:pt>
                <c:pt idx="24">
                  <c:v>20.51763473344235</c:v>
                </c:pt>
                <c:pt idx="25">
                  <c:v>16.863188333294971</c:v>
                </c:pt>
                <c:pt idx="26">
                  <c:v>12.35153058659856</c:v>
                </c:pt>
                <c:pt idx="27">
                  <c:v>6.9948690584859365</c:v>
                </c:pt>
                <c:pt idx="28">
                  <c:v>0.82007068879736289</c:v>
                </c:pt>
                <c:pt idx="29">
                  <c:v>6.1315757389090466</c:v>
                </c:pt>
                <c:pt idx="30">
                  <c:v>13.804809166139547</c:v>
                </c:pt>
                <c:pt idx="31">
                  <c:v>22.131051532037521</c:v>
                </c:pt>
                <c:pt idx="32">
                  <c:v>31.029259646665082</c:v>
                </c:pt>
                <c:pt idx="33">
                  <c:v>40.406961924567128</c:v>
                </c:pt>
                <c:pt idx="34">
                  <c:v>50.1614657660364</c:v>
                </c:pt>
                <c:pt idx="35">
                  <c:v>60.181219097702837</c:v>
                </c:pt>
                <c:pt idx="36">
                  <c:v>70.347307533146562</c:v>
                </c:pt>
                <c:pt idx="37">
                  <c:v>80.535066813676494</c:v>
                </c:pt>
                <c:pt idx="38">
                  <c:v>90.61578866142294</c:v>
                </c:pt>
                <c:pt idx="39">
                  <c:v>100.45849694007732</c:v>
                </c:pt>
                <c:pt idx="40">
                  <c:v>109.93177008780832</c:v>
                </c:pt>
                <c:pt idx="41">
                  <c:v>118.90558517297148</c:v>
                </c:pt>
                <c:pt idx="42">
                  <c:v>127.25315863301026</c:v>
                </c:pt>
                <c:pt idx="43">
                  <c:v>134.85275879308986</c:v>
                </c:pt>
                <c:pt idx="44">
                  <c:v>141.58946562203033</c:v>
                </c:pt>
                <c:pt idx="45">
                  <c:v>147.35685386339986</c:v>
                </c:pt>
                <c:pt idx="46">
                  <c:v>152.05857666957988</c:v>
                </c:pt>
                <c:pt idx="47">
                  <c:v>155.60982815268625</c:v>
                </c:pt>
                <c:pt idx="48">
                  <c:v>157.93866483121147</c:v>
                </c:pt>
                <c:pt idx="49">
                  <c:v>158.98716777443889</c:v>
                </c:pt>
                <c:pt idx="50">
                  <c:v>158.71242930416773</c:v>
                </c:pt>
                <c:pt idx="51">
                  <c:v>157.08735037828981</c:v>
                </c:pt>
                <c:pt idx="52">
                  <c:v>154.10123722393291</c:v>
                </c:pt>
                <c:pt idx="53">
                  <c:v>149.76018837772762</c:v>
                </c:pt>
                <c:pt idx="54">
                  <c:v>144.08726599398619</c:v>
                </c:pt>
                <c:pt idx="55">
                  <c:v>137.12244806358956</c:v>
                </c:pt>
                <c:pt idx="56">
                  <c:v>128.92236101162052</c:v>
                </c:pt>
                <c:pt idx="57">
                  <c:v>119.5597949742841</c:v>
                </c:pt>
                <c:pt idx="58">
                  <c:v>109.12300685940062</c:v>
                </c:pt>
                <c:pt idx="59">
                  <c:v>97.714819034194505</c:v>
                </c:pt>
                <c:pt idx="60">
                  <c:v>85.451524124551227</c:v>
                </c:pt>
                <c:pt idx="61">
                  <c:v>72.461608917999513</c:v>
                </c:pt>
                <c:pt idx="62">
                  <c:v>58.884312706776861</c:v>
                </c:pt>
                <c:pt idx="63">
                  <c:v>44.868037557908096</c:v>
                </c:pt>
                <c:pt idx="64">
                  <c:v>30.56862992724362</c:v>
                </c:pt>
                <c:pt idx="65">
                  <c:v>16.14755471963468</c:v>
                </c:pt>
                <c:pt idx="66">
                  <c:v>1.7699843167299072</c:v>
                </c:pt>
                <c:pt idx="67">
                  <c:v>12.397173770470433</c:v>
                </c:pt>
                <c:pt idx="68">
                  <c:v>26.187286129373568</c:v>
                </c:pt>
                <c:pt idx="69">
                  <c:v>39.436014529417129</c:v>
                </c:pt>
                <c:pt idx="70">
                  <c:v>51.983323622416407</c:v>
                </c:pt>
                <c:pt idx="71">
                  <c:v>63.675450123262003</c:v>
                </c:pt>
                <c:pt idx="72">
                  <c:v>74.366808753431229</c:v>
                </c:pt>
                <c:pt idx="73">
                  <c:v>83.921810959397718</c:v>
                </c:pt>
                <c:pt idx="74">
                  <c:v>92.216573449226274</c:v>
                </c:pt>
                <c:pt idx="75">
                  <c:v>99.140494910484065</c:v>
                </c:pt>
                <c:pt idx="76">
                  <c:v>104.59768086455692</c:v>
                </c:pt>
                <c:pt idx="77">
                  <c:v>108.5081984566027</c:v>
                </c:pt>
                <c:pt idx="78">
                  <c:v>110.80914505367178</c:v>
                </c:pt>
                <c:pt idx="79">
                  <c:v>111.45551680008528</c:v>
                </c:pt>
                <c:pt idx="80">
                  <c:v>110.42086573059265</c:v>
                </c:pt>
                <c:pt idx="81">
                  <c:v>107.69773663757246</c:v>
                </c:pt>
                <c:pt idx="82">
                  <c:v>103.29787759626196</c:v>
                </c:pt>
                <c:pt idx="83">
                  <c:v>97.252220837988716</c:v>
                </c:pt>
                <c:pt idx="84">
                  <c:v>89.610633490970912</c:v>
                </c:pt>
                <c:pt idx="85">
                  <c:v>80.44144054625059</c:v>
                </c:pt>
                <c:pt idx="86">
                  <c:v>69.830725217462216</c:v>
                </c:pt>
                <c:pt idx="87">
                  <c:v>57.881414612463068</c:v>
                </c:pt>
                <c:pt idx="88">
                  <c:v>44.712161288229346</c:v>
                </c:pt>
                <c:pt idx="89">
                  <c:v>30.456033784893172</c:v>
                </c:pt>
                <c:pt idx="90">
                  <c:v>15.259031599016343</c:v>
                </c:pt>
                <c:pt idx="91">
                  <c:v>0.72155776915627501</c:v>
                </c:pt>
                <c:pt idx="92">
                  <c:v>17.31894010166161</c:v>
                </c:pt>
                <c:pt idx="93">
                  <c:v>34.358712771993112</c:v>
                </c:pt>
                <c:pt idx="94">
                  <c:v>51.660857312439795</c:v>
                </c:pt>
                <c:pt idx="95">
                  <c:v>69.041802299730179</c:v>
                </c:pt>
                <c:pt idx="96">
                  <c:v>86.316531739081356</c:v>
                </c:pt>
                <c:pt idx="97">
                  <c:v>103.30071355244381</c:v>
                </c:pt>
                <c:pt idx="98">
                  <c:v>119.81282251525047</c:v>
                </c:pt>
                <c:pt idx="99">
                  <c:v>135.67623204060217</c:v>
                </c:pt>
                <c:pt idx="100">
                  <c:v>150.72124957989431</c:v>
                </c:pt>
                <c:pt idx="101">
                  <c:v>164.78707108982954</c:v>
                </c:pt>
                <c:pt idx="102">
                  <c:v>177.72363099918883</c:v>
                </c:pt>
                <c:pt idx="103">
                  <c:v>189.39332538246205</c:v>
                </c:pt>
                <c:pt idx="104">
                  <c:v>199.67258759574077</c:v>
                </c:pt>
                <c:pt idx="105">
                  <c:v>208.45329743399884</c:v>
                </c:pt>
                <c:pt idx="106">
                  <c:v>215.6440069057102</c:v>
                </c:pt>
                <c:pt idx="107">
                  <c:v>221.17096796550186</c:v>
                </c:pt>
                <c:pt idx="108">
                  <c:v>224.97894997042411</c:v>
                </c:pt>
                <c:pt idx="109">
                  <c:v>227.03183720044669</c:v>
                </c:pt>
                <c:pt idx="110">
                  <c:v>227.31299947709243</c:v>
                </c:pt>
                <c:pt idx="111">
                  <c:v>225.82543169236556</c:v>
                </c:pt>
                <c:pt idx="112">
                  <c:v>222.59166088893289</c:v>
                </c:pt>
                <c:pt idx="113">
                  <c:v>217.65342237685692</c:v>
                </c:pt>
                <c:pt idx="114">
                  <c:v>211.07110919683649</c:v>
                </c:pt>
                <c:pt idx="115">
                  <c:v>202.92300200991104</c:v>
                </c:pt>
                <c:pt idx="116">
                  <c:v>193.30428917462095</c:v>
                </c:pt>
                <c:pt idx="117">
                  <c:v>182.32588933146616</c:v>
                </c:pt>
                <c:pt idx="118">
                  <c:v>170.11309121947667</c:v>
                </c:pt>
                <c:pt idx="119">
                  <c:v>156.80402767098536</c:v>
                </c:pt>
                <c:pt idx="120">
                  <c:v>142.54800274074367</c:v>
                </c:pt>
                <c:pt idx="121">
                  <c:v>127.50369269943137</c:v>
                </c:pt>
                <c:pt idx="122">
                  <c:v>111.83724313736451</c:v>
                </c:pt>
                <c:pt idx="123">
                  <c:v>95.720285663022452</c:v>
                </c:pt>
                <c:pt idx="124">
                  <c:v>79.327898627514728</c:v>
                </c:pt>
                <c:pt idx="125">
                  <c:v>62.836536948547469</c:v>
                </c:pt>
                <c:pt idx="126">
                  <c:v>46.421956437885683</c:v>
                </c:pt>
                <c:pt idx="127">
                  <c:v>30.257158050614937</c:v>
                </c:pt>
                <c:pt idx="128">
                  <c:v>14.510377172566569</c:v>
                </c:pt>
                <c:pt idx="129">
                  <c:v>0.65685755215681163</c:v>
                </c:pt>
                <c:pt idx="130">
                  <c:v>15.09157227085757</c:v>
                </c:pt>
                <c:pt idx="131">
                  <c:v>28.651080478971</c:v>
                </c:pt>
                <c:pt idx="132">
                  <c:v>41.204579204442226</c:v>
                </c:pt>
                <c:pt idx="133">
                  <c:v>52.634589690631039</c:v>
                </c:pt>
                <c:pt idx="134">
                  <c:v>62.838225436580494</c:v>
                </c:pt>
                <c:pt idx="135">
                  <c:v>71.728272654242204</c:v>
                </c:pt>
                <c:pt idx="136">
                  <c:v>79.234070588243881</c:v>
                </c:pt>
                <c:pt idx="137">
                  <c:v>85.302181685141946</c:v>
                </c:pt>
                <c:pt idx="138">
                  <c:v>89.896844263929125</c:v>
                </c:pt>
                <c:pt idx="139">
                  <c:v>93.00020309443191</c:v>
                </c:pt>
                <c:pt idx="140">
                  <c:v>94.612316100511222</c:v>
                </c:pt>
                <c:pt idx="141">
                  <c:v>94.750938235319509</c:v>
                </c:pt>
                <c:pt idx="142">
                  <c:v>93.451086390620887</c:v>
                </c:pt>
                <c:pt idx="143">
                  <c:v>90.76439196583982</c:v>
                </c:pt>
                <c:pt idx="144">
                  <c:v>86.758250400160634</c:v>
                </c:pt>
                <c:pt idx="145">
                  <c:v>81.514779528762034</c:v>
                </c:pt>
                <c:pt idx="146">
                  <c:v>75.129601029714522</c:v>
                </c:pt>
                <c:pt idx="147">
                  <c:v>67.710461450614261</c:v>
                </c:pt>
                <c:pt idx="148">
                  <c:v>59.375711315358494</c:v>
                </c:pt>
                <c:pt idx="149">
                  <c:v>50.252662585871917</c:v>
                </c:pt>
                <c:pt idx="150">
                  <c:v>40.475846268283476</c:v>
                </c:pt>
                <c:pt idx="151">
                  <c:v>30.185193188500051</c:v>
                </c:pt>
                <c:pt idx="152">
                  <c:v>19.524161902238472</c:v>
                </c:pt>
                <c:pt idx="153">
                  <c:v>8.6378383370119813</c:v>
                </c:pt>
                <c:pt idx="154">
                  <c:v>2.3289679202013143</c:v>
                </c:pt>
                <c:pt idx="155">
                  <c:v>13.233605780384062</c:v>
                </c:pt>
                <c:pt idx="156">
                  <c:v>23.937418671484426</c:v>
                </c:pt>
                <c:pt idx="157">
                  <c:v>34.307510478839191</c:v>
                </c:pt>
                <c:pt idx="158">
                  <c:v>44.218418420211187</c:v>
                </c:pt>
                <c:pt idx="159">
                  <c:v>53.553671120438061</c:v>
                </c:pt>
                <c:pt idx="160">
                  <c:v>62.207211685537708</c:v>
                </c:pt>
                <c:pt idx="161">
                  <c:v>70.084667374960773</c:v>
                </c:pt>
                <c:pt idx="162">
                  <c:v>77.10444951108488</c:v>
                </c:pt>
                <c:pt idx="163">
                  <c:v>83.198669521386662</c:v>
                </c:pt>
                <c:pt idx="164">
                  <c:v>88.313859452563875</c:v>
                </c:pt>
                <c:pt idx="165">
                  <c:v>92.411487896288847</c:v>
                </c:pt>
                <c:pt idx="166">
                  <c:v>95.468264990173395</c:v>
                </c:pt>
                <c:pt idx="167">
                  <c:v>97.47623297019301</c:v>
                </c:pt>
                <c:pt idx="168">
                  <c:v>98.442641616179088</c:v>
                </c:pt>
                <c:pt idx="169">
                  <c:v>98.389610813208876</c:v>
                </c:pt>
                <c:pt idx="170">
                  <c:v>97.353585311549054</c:v>
                </c:pt>
                <c:pt idx="171">
                  <c:v>95.384589569117807</c:v>
                </c:pt>
                <c:pt idx="172">
                  <c:v>92.545293266647505</c:v>
                </c:pt>
                <c:pt idx="173">
                  <c:v>88.90990066133368</c:v>
                </c:pt>
                <c:pt idx="174">
                  <c:v>84.562879355691678</c:v>
                </c:pt>
                <c:pt idx="175">
                  <c:v>79.597546272484152</c:v>
                </c:pt>
                <c:pt idx="176">
                  <c:v>74.114530614177454</c:v>
                </c:pt>
                <c:pt idx="177">
                  <c:v>68.220135319338766</c:v>
                </c:pt>
                <c:pt idx="178">
                  <c:v>62.024619984787208</c:v>
                </c:pt>
                <c:pt idx="179">
                  <c:v>55.64042938058364</c:v>
                </c:pt>
                <c:pt idx="180">
                  <c:v>49.180392528218484</c:v>
                </c:pt>
                <c:pt idx="181">
                  <c:v>42.755917827752668</c:v>
                </c:pt>
                <c:pt idx="182">
                  <c:v>36.475209898302658</c:v>
                </c:pt>
                <c:pt idx="183">
                  <c:v>30.441533633648405</c:v>
                </c:pt>
                <c:pt idx="184">
                  <c:v>24.751550470630189</c:v>
                </c:pt>
                <c:pt idx="185">
                  <c:v>19.493751026553618</c:v>
                </c:pt>
                <c:pt idx="186">
                  <c:v>14.747007091599155</c:v>
                </c:pt>
                <c:pt idx="187">
                  <c:v>10.579264475980544</c:v>
                </c:pt>
                <c:pt idx="188">
                  <c:v>7.0463964263213281</c:v>
                </c:pt>
                <c:pt idx="189">
                  <c:v>4.1912352623108111</c:v>
                </c:pt>
                <c:pt idx="190">
                  <c:v>2.0427975678224861</c:v>
                </c:pt>
                <c:pt idx="191">
                  <c:v>0.61571572846522848</c:v>
                </c:pt>
                <c:pt idx="192">
                  <c:v>9.0114128803764182E-2</c:v>
                </c:pt>
                <c:pt idx="193">
                  <c:v>8.9660634807506773E-2</c:v>
                </c:pt>
                <c:pt idx="194">
                  <c:v>-0.58734202298491578</c:v>
                </c:pt>
                <c:pt idx="195">
                  <c:v>-1.8967220351929843</c:v>
                </c:pt>
                <c:pt idx="196">
                  <c:v>-3.7804245207768719</c:v>
                </c:pt>
                <c:pt idx="197">
                  <c:v>-6.1672874182364774</c:v>
                </c:pt>
                <c:pt idx="198">
                  <c:v>-8.974030322777951</c:v>
                </c:pt>
                <c:pt idx="199">
                  <c:v>-12.106444831226339</c:v>
                </c:pt>
                <c:pt idx="200">
                  <c:v>-15.4607720309173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3-CFE5-4FF8-9384-DC3CFE0C779B}"/>
            </c:ext>
          </c:extLst>
        </c:ser>
        <c:ser>
          <c:idx val="20"/>
          <c:order val="20"/>
          <c:spPr>
            <a:gradFill rotWithShape="1">
              <a:gsLst>
                <a:gs pos="0">
                  <a:schemeClr val="accent3">
                    <a:lumMod val="80000"/>
                    <a:satMod val="103000"/>
                    <a:lumMod val="102000"/>
                    <a:tint val="94000"/>
                  </a:schemeClr>
                </a:gs>
                <a:gs pos="50000">
                  <a:schemeClr val="accent3">
                    <a:lumMod val="80000"/>
                    <a:satMod val="110000"/>
                    <a:lumMod val="100000"/>
                    <a:shade val="100000"/>
                  </a:schemeClr>
                </a:gs>
                <a:gs pos="100000">
                  <a:schemeClr val="accent3">
                    <a:lumMod val="8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4 - Función 4'!$B$37:$GT$37</c:f>
              <c:numCache>
                <c:formatCode>General</c:formatCode>
                <c:ptCount val="201"/>
                <c:pt idx="0">
                  <c:v>-9.5713772405842761</c:v>
                </c:pt>
                <c:pt idx="1">
                  <c:v>-6.0162812465039801</c:v>
                </c:pt>
                <c:pt idx="2">
                  <c:v>-3.2795607867413841</c:v>
                </c:pt>
                <c:pt idx="3">
                  <c:v>-1.3486057221232768</c:v>
                </c:pt>
                <c:pt idx="4">
                  <c:v>-0.1956525778257604</c:v>
                </c:pt>
                <c:pt idx="5">
                  <c:v>-0.22147545719971209</c:v>
                </c:pt>
                <c:pt idx="6">
                  <c:v>4.1578778317409144E-2</c:v>
                </c:pt>
                <c:pt idx="7">
                  <c:v>0.91684481977600607</c:v>
                </c:pt>
                <c:pt idx="8">
                  <c:v>2.3253354436003764</c:v>
                </c:pt>
                <c:pt idx="9">
                  <c:v>4.1785092316542816</c:v>
                </c:pt>
                <c:pt idx="10">
                  <c:v>6.3798622239113119</c:v>
                </c:pt>
                <c:pt idx="11">
                  <c:v>8.8266245268955625</c:v>
                </c:pt>
                <c:pt idx="12">
                  <c:v>11.411536557172258</c:v>
                </c:pt>
                <c:pt idx="13">
                  <c:v>14.024678758050692</c:v>
                </c:pt>
                <c:pt idx="14">
                  <c:v>16.55532814127352</c:v>
                </c:pt>
                <c:pt idx="15">
                  <c:v>18.893814876849639</c:v>
                </c:pt>
                <c:pt idx="16">
                  <c:v>20.933352381817734</c:v>
                </c:pt>
                <c:pt idx="17">
                  <c:v>22.571814936566895</c:v>
                </c:pt>
                <c:pt idx="18">
                  <c:v>23.713437774956361</c:v>
                </c:pt>
                <c:pt idx="19">
                  <c:v>24.270415837201654</c:v>
                </c:pt>
                <c:pt idx="20">
                  <c:v>24.164378923648425</c:v>
                </c:pt>
                <c:pt idx="21">
                  <c:v>23.327722820708338</c:v>
                </c:pt>
                <c:pt idx="22">
                  <c:v>21.704778061511806</c:v>
                </c:pt>
                <c:pt idx="23">
                  <c:v>19.252800304279937</c:v>
                </c:pt>
                <c:pt idx="24">
                  <c:v>15.942768829366445</c:v>
                </c:pt>
                <c:pt idx="25">
                  <c:v>11.759982337414511</c:v>
                </c:pt>
                <c:pt idx="26">
                  <c:v>6.7044440403112322</c:v>
                </c:pt>
                <c:pt idx="27">
                  <c:v>0.79103093641652478</c:v>
                </c:pt>
                <c:pt idx="28">
                  <c:v>5.9505548862055182</c:v>
                </c:pt>
                <c:pt idx="29">
                  <c:v>13.476052108640129</c:v>
                </c:pt>
                <c:pt idx="30">
                  <c:v>21.727119450494744</c:v>
                </c:pt>
                <c:pt idx="31">
                  <c:v>30.63202171903081</c:v>
                </c:pt>
                <c:pt idx="32">
                  <c:v>40.106513227463552</c:v>
                </c:pt>
                <c:pt idx="33">
                  <c:v>50.05490652681587</c:v>
                </c:pt>
                <c:pt idx="34">
                  <c:v>60.371311919028741</c:v>
                </c:pt>
                <c:pt idx="35">
                  <c:v>70.941030941900507</c:v>
                </c:pt>
                <c:pt idx="36">
                  <c:v>81.642084967376874</c:v>
                </c:pt>
                <c:pt idx="37">
                  <c:v>92.346858259219175</c:v>
                </c:pt>
                <c:pt idx="38">
                  <c:v>102.92383331628493</c:v>
                </c:pt>
                <c:pt idx="39">
                  <c:v>113.2393951020979</c:v>
                </c:pt>
                <c:pt idx="40">
                  <c:v>123.1596798447824</c:v>
                </c:pt>
                <c:pt idx="41">
                  <c:v>132.55244349452852</c:v>
                </c:pt>
                <c:pt idx="42">
                  <c:v>141.28892465517134</c:v>
                </c:pt>
                <c:pt idx="43">
                  <c:v>149.24567686468484</c:v>
                </c:pt>
                <c:pt idx="44">
                  <c:v>156.30634548470132</c:v>
                </c:pt>
                <c:pt idx="45">
                  <c:v>162.3633651657259</c:v>
                </c:pt>
                <c:pt idx="46">
                  <c:v>167.31955487263443</c:v>
                </c:pt>
                <c:pt idx="47">
                  <c:v>171.08958877052038</c:v>
                </c:pt>
                <c:pt idx="48">
                  <c:v>173.60132286647627</c:v>
                </c:pt>
                <c:pt idx="49">
                  <c:v>174.79695915745094</c:v>
                </c:pt>
                <c:pt idx="50">
                  <c:v>174.63403112370568</c:v>
                </c:pt>
                <c:pt idx="51">
                  <c:v>173.08619670448138</c:v>
                </c:pt>
                <c:pt idx="52">
                  <c:v>170.14382736763437</c:v>
                </c:pt>
                <c:pt idx="53">
                  <c:v>165.81438450637</c:v>
                </c:pt>
                <c:pt idx="54">
                  <c:v>160.12257713020949</c:v>
                </c:pt>
                <c:pt idx="55">
                  <c:v>153.11029762904343</c:v>
                </c:pt>
                <c:pt idx="56">
                  <c:v>144.83633524272349</c:v>
                </c:pt>
                <c:pt idx="57">
                  <c:v>135.37586972785206</c:v>
                </c:pt>
                <c:pt idx="58">
                  <c:v>124.81975054197871</c:v>
                </c:pt>
                <c:pt idx="59">
                  <c:v>113.27356962748851</c:v>
                </c:pt>
                <c:pt idx="60">
                  <c:v>100.85653853817989</c:v>
                </c:pt>
                <c:pt idx="61">
                  <c:v>87.700183177283932</c:v>
                </c:pt>
                <c:pt idx="62">
                  <c:v>73.946871774690294</c:v>
                </c:pt>
                <c:pt idx="63">
                  <c:v>59.74819389371504</c:v>
                </c:pt>
                <c:pt idx="64">
                  <c:v>45.263210196729695</c:v>
                </c:pt>
                <c:pt idx="65">
                  <c:v>30.656594390047349</c:v>
                </c:pt>
                <c:pt idx="66">
                  <c:v>16.096690190435687</c:v>
                </c:pt>
                <c:pt idx="67">
                  <c:v>1.7535072907390559</c:v>
                </c:pt>
                <c:pt idx="68">
                  <c:v>12.20331886385622</c:v>
                </c:pt>
                <c:pt idx="69">
                  <c:v>25.606578154762083</c:v>
                </c:pt>
                <c:pt idx="70">
                  <c:v>38.29352218529182</c:v>
                </c:pt>
                <c:pt idx="71">
                  <c:v>50.107860569241538</c:v>
                </c:pt>
                <c:pt idx="72">
                  <c:v>60.901692124360366</c:v>
                </c:pt>
                <c:pt idx="73">
                  <c:v>70.537346730504566</c:v>
                </c:pt>
                <c:pt idx="74">
                  <c:v>78.889114664557923</c:v>
                </c:pt>
                <c:pt idx="75">
                  <c:v>85.84484156743963</c:v>
                </c:pt>
                <c:pt idx="76">
                  <c:v>91.307368815949232</c:v>
                </c:pt>
                <c:pt idx="77">
                  <c:v>95.195800943634978</c:v>
                </c:pt>
                <c:pt idx="78">
                  <c:v>97.446583857011021</c:v>
                </c:pt>
                <c:pt idx="79">
                  <c:v>98.014379900114449</c:v>
                </c:pt>
                <c:pt idx="80">
                  <c:v>96.87272830288444</c:v>
                </c:pt>
                <c:pt idx="81">
                  <c:v>94.014482176304909</c:v>
                </c:pt>
                <c:pt idx="82">
                  <c:v>89.452015957016187</c:v>
                </c:pt>
                <c:pt idx="83">
                  <c:v>83.217200022150806</c:v>
                </c:pt>
                <c:pt idx="84">
                  <c:v>75.361142056490806</c:v>
                </c:pt>
                <c:pt idx="85">
                  <c:v>65.953697623170001</c:v>
                </c:pt>
                <c:pt idx="86">
                  <c:v>55.082755230472131</c:v>
                </c:pt>
                <c:pt idx="87">
                  <c:v>42.853303965553806</c:v>
                </c:pt>
                <c:pt idx="88">
                  <c:v>29.38629444672511</c:v>
                </c:pt>
                <c:pt idx="89">
                  <c:v>14.817306396017377</c:v>
                </c:pt>
                <c:pt idx="90">
                  <c:v>0.70496147844251733</c:v>
                </c:pt>
                <c:pt idx="91">
                  <c:v>17.020361404808458</c:v>
                </c:pt>
                <c:pt idx="92">
                  <c:v>33.959106412368357</c:v>
                </c:pt>
                <c:pt idx="93">
                  <c:v>51.343698543315</c:v>
                </c:pt>
                <c:pt idx="94">
                  <c:v>68.990952347612364</c:v>
                </c:pt>
                <c:pt idx="95">
                  <c:v>86.714089412079986</c:v>
                </c:pt>
                <c:pt idx="96">
                  <c:v>104.32487878762517</c:v>
                </c:pt>
                <c:pt idx="97">
                  <c:v>121.63579760024857</c:v>
                </c:pt>
                <c:pt idx="98">
                  <c:v>138.46218586917161</c:v>
                </c:pt>
                <c:pt idx="99">
                  <c:v>154.62436961246962</c:v>
                </c:pt>
                <c:pt idx="100">
                  <c:v>169.94972669626264</c:v>
                </c:pt>
                <c:pt idx="101">
                  <c:v>184.27467057317554</c:v>
                </c:pt>
                <c:pt idx="102">
                  <c:v>197.44652805096996</c:v>
                </c:pt>
                <c:pt idx="103">
                  <c:v>209.32528852066238</c:v>
                </c:pt>
                <c:pt idx="104">
                  <c:v>219.78520363920245</c:v>
                </c:pt>
                <c:pt idx="105">
                  <c:v>228.71621828557042</c:v>
                </c:pt>
                <c:pt idx="106">
                  <c:v>236.02521566843581</c:v>
                </c:pt>
                <c:pt idx="107">
                  <c:v>241.63706173290649</c:v>
                </c:pt>
                <c:pt idx="108">
                  <c:v>245.49543646534772</c:v>
                </c:pt>
                <c:pt idx="109">
                  <c:v>247.5634422985103</c:v>
                </c:pt>
                <c:pt idx="110">
                  <c:v>247.82398254212305</c:v>
                </c:pt>
                <c:pt idx="111">
                  <c:v>246.27990557305256</c:v>
                </c:pt>
                <c:pt idx="112">
                  <c:v>242.95391337941584</c:v>
                </c:pt>
                <c:pt idx="113">
                  <c:v>237.8882359293155</c:v>
                </c:pt>
                <c:pt idx="114">
                  <c:v>231.14407569162145</c:v>
                </c:pt>
                <c:pt idx="115">
                  <c:v>222.80082943813596</c:v>
                </c:pt>
                <c:pt idx="116">
                  <c:v>212.95509716894449</c:v>
                </c:pt>
                <c:pt idx="117">
                  <c:v>201.71949059221865</c:v>
                </c:pt>
                <c:pt idx="118">
                  <c:v>189.2212560242136</c:v>
                </c:pt>
                <c:pt idx="119">
                  <c:v>175.60072882457732</c:v>
                </c:pt>
                <c:pt idx="120">
                  <c:v>161.00963851854058</c:v>
                </c:pt>
                <c:pt idx="121">
                  <c:v>145.6092855559277</c:v>
                </c:pt>
                <c:pt idx="122">
                  <c:v>129.56861219493405</c:v>
                </c:pt>
                <c:pt idx="123">
                  <c:v>113.062191257272</c:v>
                </c:pt>
                <c:pt idx="124">
                  <c:v>96.268157465007363</c:v>
                </c:pt>
                <c:pt idx="125">
                  <c:v>79.366106726277437</c:v>
                </c:pt>
                <c:pt idx="126">
                  <c:v>62.534989079015425</c:v>
                </c:pt>
                <c:pt idx="127">
                  <c:v>45.951021024559857</c:v>
                </c:pt>
                <c:pt idx="128">
                  <c:v>29.785642686404749</c:v>
                </c:pt>
                <c:pt idx="129">
                  <c:v>14.203544617045601</c:v>
                </c:pt>
                <c:pt idx="130">
                  <c:v>0.63921184444026302</c:v>
                </c:pt>
                <c:pt idx="131">
                  <c:v>14.596957978264992</c:v>
                </c:pt>
                <c:pt idx="132">
                  <c:v>27.536043665615821</c:v>
                </c:pt>
                <c:pt idx="133">
                  <c:v>39.336306519309169</c:v>
                </c:pt>
                <c:pt idx="134">
                  <c:v>49.892366738008519</c:v>
                </c:pt>
                <c:pt idx="135">
                  <c:v>59.114732475682978</c:v>
                </c:pt>
                <c:pt idx="136">
                  <c:v>66.930702922977119</c:v>
                </c:pt>
                <c:pt idx="137">
                  <c:v>73.285058860008633</c:v>
                </c:pt>
                <c:pt idx="138">
                  <c:v>78.140533128698067</c:v>
                </c:pt>
                <c:pt idx="139">
                  <c:v>81.478056253395422</c:v>
                </c:pt>
                <c:pt idx="140">
                  <c:v>83.296775276420547</c:v>
                </c:pt>
                <c:pt idx="141">
                  <c:v>83.613846734547181</c:v>
                </c:pt>
                <c:pt idx="142">
                  <c:v>82.46400754750178</c:v>
                </c:pt>
                <c:pt idx="143">
                  <c:v>79.898930384400472</c:v>
                </c:pt>
                <c:pt idx="144">
                  <c:v>75.986372783495213</c:v>
                </c:pt>
                <c:pt idx="145">
                  <c:v>70.809131890434287</c:v>
                </c:pt>
                <c:pt idx="146">
                  <c:v>64.463819117713967</c:v>
                </c:pt>
                <c:pt idx="147">
                  <c:v>57.059471282213082</c:v>
                </c:pt>
                <c:pt idx="148">
                  <c:v>48.716016820024507</c:v>
                </c:pt>
                <c:pt idx="149">
                  <c:v>39.562617482204239</c:v>
                </c:pt>
                <c:pt idx="150">
                  <c:v>29.735907458466752</c:v>
                </c:pt>
                <c:pt idx="151">
                  <c:v>19.378153138443523</c:v>
                </c:pt>
                <c:pt idx="152">
                  <c:v>8.635357685534311</c:v>
                </c:pt>
                <c:pt idx="153">
                  <c:v>2.3446647459851957</c:v>
                </c:pt>
                <c:pt idx="154">
                  <c:v>13.414219982834915</c:v>
                </c:pt>
                <c:pt idx="155">
                  <c:v>24.427644811988788</c:v>
                </c:pt>
                <c:pt idx="156">
                  <c:v>35.243173095826968</c:v>
                </c:pt>
                <c:pt idx="157">
                  <c:v>45.724732782310205</c:v>
                </c:pt>
                <c:pt idx="158">
                  <c:v>55.743650512933669</c:v>
                </c:pt>
                <c:pt idx="159">
                  <c:v>65.180241776392606</c:v>
                </c:pt>
                <c:pt idx="160">
                  <c:v>73.925266087281798</c:v>
                </c:pt>
                <c:pt idx="161">
                  <c:v>81.881228467741465</c:v>
                </c:pt>
                <c:pt idx="162">
                  <c:v>88.963510553314336</c:v>
                </c:pt>
                <c:pt idx="163">
                  <c:v>95.101316906747456</c:v>
                </c:pt>
                <c:pt idx="164">
                  <c:v>100.23842457654519</c:v>
                </c:pt>
                <c:pt idx="165">
                  <c:v>104.33372654975456</c:v>
                </c:pt>
                <c:pt idx="166">
                  <c:v>107.36156248751983</c:v>
                </c:pt>
                <c:pt idx="167">
                  <c:v>109.31183296252411</c:v>
                </c:pt>
                <c:pt idx="168">
                  <c:v>110.18989630327323</c:v>
                </c:pt>
                <c:pt idx="169">
                  <c:v>110.01625005424208</c:v>
                </c:pt>
                <c:pt idx="170">
                  <c:v>108.82600194570924</c:v>
                </c:pt>
                <c:pt idx="171">
                  <c:v>106.66813809528084</c:v>
                </c:pt>
                <c:pt idx="172">
                  <c:v>103.60459889780637</c:v>
                </c:pt>
                <c:pt idx="173">
                  <c:v>99.709175665811159</c:v>
                </c:pt>
                <c:pt idx="174">
                  <c:v>95.066243524359592</c:v>
                </c:pt>
                <c:pt idx="175">
                  <c:v>89.769348309986853</c:v>
                </c:pt>
                <c:pt idx="176">
                  <c:v>83.919667242924447</c:v>
                </c:pt>
                <c:pt idx="177">
                  <c:v>77.624364907885081</c:v>
                </c:pt>
                <c:pt idx="178">
                  <c:v>70.994867566930196</c:v>
                </c:pt>
                <c:pt idx="179">
                  <c:v>64.145080017526439</c:v>
                </c:pt>
                <c:pt idx="180">
                  <c:v>57.189570082622105</c:v>
                </c:pt>
                <c:pt idx="181">
                  <c:v>50.241746364258873</c:v>
                </c:pt>
                <c:pt idx="182">
                  <c:v>43.412055098699739</c:v>
                </c:pt>
                <c:pt idx="183">
                  <c:v>36.806221814539313</c:v>
                </c:pt>
                <c:pt idx="184">
                  <c:v>30.523563015251167</c:v>
                </c:pt>
                <c:pt idx="185">
                  <c:v>24.655392288044535</c:v>
                </c:pt>
                <c:pt idx="186">
                  <c:v>19.283544090091787</c:v>
                </c:pt>
                <c:pt idx="187">
                  <c:v>14.479036993697598</c:v>
                </c:pt>
                <c:pt idx="188">
                  <c:v>10.300896400652253</c:v>
                </c:pt>
                <c:pt idx="189">
                  <c:v>6.7951546835953893</c:v>
                </c:pt>
                <c:pt idx="190">
                  <c:v>3.9940444032628513</c:v>
                </c:pt>
                <c:pt idx="191">
                  <c:v>1.9153977130603874</c:v>
                </c:pt>
                <c:pt idx="192">
                  <c:v>0.56226232765434891</c:v>
                </c:pt>
                <c:pt idx="193">
                  <c:v>7.7258465779517824E-2</c:v>
                </c:pt>
                <c:pt idx="194">
                  <c:v>2.9937300010964365E-2</c:v>
                </c:pt>
                <c:pt idx="195">
                  <c:v>-0.66287561610360524</c:v>
                </c:pt>
                <c:pt idx="196">
                  <c:v>-1.9457788553736985</c:v>
                </c:pt>
                <c:pt idx="197">
                  <c:v>-3.7500691510399489</c:v>
                </c:pt>
                <c:pt idx="198">
                  <c:v>-5.9947056664762579</c:v>
                </c:pt>
                <c:pt idx="199">
                  <c:v>-8.5874779630778288</c:v>
                </c:pt>
                <c:pt idx="200">
                  <c:v>-11.426363526151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4-CFE5-4FF8-9384-DC3CFE0C779B}"/>
            </c:ext>
          </c:extLst>
        </c:ser>
        <c:ser>
          <c:idx val="21"/>
          <c:order val="21"/>
          <c:spPr>
            <a:gradFill rotWithShape="1">
              <a:gsLst>
                <a:gs pos="0">
                  <a:schemeClr val="accent4">
                    <a:lumMod val="80000"/>
                    <a:satMod val="103000"/>
                    <a:lumMod val="102000"/>
                    <a:tint val="94000"/>
                  </a:schemeClr>
                </a:gs>
                <a:gs pos="50000">
                  <a:schemeClr val="accent4">
                    <a:lumMod val="80000"/>
                    <a:satMod val="110000"/>
                    <a:lumMod val="100000"/>
                    <a:shade val="100000"/>
                  </a:schemeClr>
                </a:gs>
                <a:gs pos="100000">
                  <a:schemeClr val="accent4">
                    <a:lumMod val="8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4 - Función 4'!$B$38:$GT$38</c:f>
              <c:numCache>
                <c:formatCode>General</c:formatCode>
                <c:ptCount val="201"/>
                <c:pt idx="0">
                  <c:v>-10.006049793169174</c:v>
                </c:pt>
                <c:pt idx="1">
                  <c:v>-6.4154009771759872</c:v>
                </c:pt>
                <c:pt idx="2">
                  <c:v>-3.6435036082770762</c:v>
                </c:pt>
                <c:pt idx="3">
                  <c:v>-1.6746071835081457</c:v>
                </c:pt>
                <c:pt idx="4">
                  <c:v>-0.47787093588559643</c:v>
                </c:pt>
                <c:pt idx="5">
                  <c:v>-8.1345811186094678E-3</c:v>
                </c:pt>
                <c:pt idx="6">
                  <c:v>0.20689543603131483</c:v>
                </c:pt>
                <c:pt idx="7">
                  <c:v>1.0034753949924011</c:v>
                </c:pt>
                <c:pt idx="8">
                  <c:v>2.3163588506663504</c:v>
                </c:pt>
                <c:pt idx="9">
                  <c:v>4.0546805212022328</c:v>
                </c:pt>
                <c:pt idx="10">
                  <c:v>6.1198403221821476</c:v>
                </c:pt>
                <c:pt idx="11">
                  <c:v>8.4072209188439366</c:v>
                </c:pt>
                <c:pt idx="12">
                  <c:v>10.807982428594427</c:v>
                </c:pt>
                <c:pt idx="13">
                  <c:v>13.210907927539258</c:v>
                </c:pt>
                <c:pt idx="14">
                  <c:v>15.504272955036319</c:v>
                </c:pt>
                <c:pt idx="15">
                  <c:v>17.577712109909744</c:v>
                </c:pt>
                <c:pt idx="16">
                  <c:v>19.324056089130753</c:v>
                </c:pt>
                <c:pt idx="17">
                  <c:v>20.64111312815071</c:v>
                </c:pt>
                <c:pt idx="18">
                  <c:v>21.433369750920026</c:v>
                </c:pt>
                <c:pt idx="19">
                  <c:v>21.613587011966782</c:v>
                </c:pt>
                <c:pt idx="20">
                  <c:v>21.104269993743504</c:v>
                </c:pt>
                <c:pt idx="21">
                  <c:v>19.838990187033534</c:v>
                </c:pt>
                <c:pt idx="22">
                  <c:v>17.763542504354351</c:v>
                </c:pt>
                <c:pt idx="23">
                  <c:v>14.836921026734741</c:v>
                </c:pt>
                <c:pt idx="24">
                  <c:v>11.03210013101063</c:v>
                </c:pt>
                <c:pt idx="25">
                  <c:v>6.3366103536374192</c:v>
                </c:pt>
                <c:pt idx="26">
                  <c:v>0.75290118187872168</c:v>
                </c:pt>
                <c:pt idx="27">
                  <c:v>5.7015141133396448</c:v>
                </c:pt>
                <c:pt idx="28">
                  <c:v>12.994133514962364</c:v>
                </c:pt>
                <c:pt idx="29">
                  <c:v>21.077760094623049</c:v>
                </c:pt>
                <c:pt idx="30">
                  <c:v>29.891010613656409</c:v>
                </c:pt>
                <c:pt idx="31">
                  <c:v>39.359031966471541</c:v>
                </c:pt>
                <c:pt idx="32">
                  <c:v>49.394415752006282</c:v>
                </c:pt>
                <c:pt idx="33">
                  <c:v>59.89829860637677</c:v>
                </c:pt>
                <c:pt idx="34">
                  <c:v>70.76163344867966</c:v>
                </c:pt>
                <c:pt idx="35">
                  <c:v>81.866614513457208</c:v>
                </c:pt>
                <c:pt idx="36">
                  <c:v>93.088236996134214</c:v>
                </c:pt>
                <c:pt idx="37">
                  <c:v>104.29597034724179</c:v>
                </c:pt>
                <c:pt idx="38">
                  <c:v>115.35552273954816</c:v>
                </c:pt>
                <c:pt idx="39">
                  <c:v>126.13067301777798</c:v>
                </c:pt>
                <c:pt idx="40">
                  <c:v>136.48514553802428</c:v>
                </c:pt>
                <c:pt idx="41">
                  <c:v>146.28450272384146</c:v>
                </c:pt>
                <c:pt idx="42">
                  <c:v>155.39802991481804</c:v>
                </c:pt>
                <c:pt idx="43">
                  <c:v>163.70058716344082</c:v>
                </c:pt>
                <c:pt idx="44">
                  <c:v>171.07440304536181</c:v>
                </c:pt>
                <c:pt idx="45">
                  <c:v>177.41078628066978</c:v>
                </c:pt>
                <c:pt idx="46">
                  <c:v>182.61173200931262</c:v>
                </c:pt>
                <c:pt idx="47">
                  <c:v>186.59140090833085</c:v>
                </c:pt>
                <c:pt idx="48">
                  <c:v>189.27745096424155</c:v>
                </c:pt>
                <c:pt idx="49">
                  <c:v>190.61220359945219</c:v>
                </c:pt>
                <c:pt idx="50">
                  <c:v>190.55362797245681</c:v>
                </c:pt>
                <c:pt idx="51">
                  <c:v>189.0761296003503</c:v>
                </c:pt>
                <c:pt idx="52">
                  <c:v>186.17113195891341</c:v>
                </c:pt>
                <c:pt idx="53">
                  <c:v>181.84744236803118</c:v>
                </c:pt>
                <c:pt idx="54">
                  <c:v>176.13139623460478</c:v>
                </c:pt>
                <c:pt idx="55">
                  <c:v>169.06677656618044</c:v>
                </c:pt>
                <c:pt idx="56">
                  <c:v>160.71450855011446</c:v>
                </c:pt>
                <c:pt idx="57">
                  <c:v>151.1521318786813</c:v>
                </c:pt>
                <c:pt idx="58">
                  <c:v>140.47305635357282</c:v>
                </c:pt>
                <c:pt idx="59">
                  <c:v>128.78560908767452</c:v>
                </c:pt>
                <c:pt idx="60">
                  <c:v>116.21188430272373</c:v>
                </c:pt>
                <c:pt idx="61">
                  <c:v>102.88640926466374</c:v>
                </c:pt>
                <c:pt idx="62">
                  <c:v>88.954642272245664</c:v>
                </c:pt>
                <c:pt idx="63">
                  <c:v>74.571320788849604</c:v>
                </c:pt>
                <c:pt idx="64">
                  <c:v>59.898679755336879</c:v>
                </c:pt>
                <c:pt idx="65">
                  <c:v>45.104561818594711</c:v>
                </c:pt>
                <c:pt idx="66">
                  <c:v>30.360442635042503</c:v>
                </c:pt>
                <c:pt idx="67">
                  <c:v>15.839395542948269</c:v>
                </c:pt>
                <c:pt idx="68">
                  <c:v>1.7140207277615309</c:v>
                </c:pt>
                <c:pt idx="69">
                  <c:v>11.845635479531612</c:v>
                </c:pt>
                <c:pt idx="70">
                  <c:v>24.674145336208309</c:v>
                </c:pt>
                <c:pt idx="71">
                  <c:v>36.612722747530363</c:v>
                </c:pt>
                <c:pt idx="72">
                  <c:v>47.511179396509114</c:v>
                </c:pt>
                <c:pt idx="73">
                  <c:v>57.229789454353849</c:v>
                </c:pt>
                <c:pt idx="74">
                  <c:v>65.641039455353479</c:v>
                </c:pt>
                <c:pt idx="75">
                  <c:v>72.631241286284109</c:v>
                </c:pt>
                <c:pt idx="76">
                  <c:v>78.101987883018509</c:v>
                </c:pt>
                <c:pt idx="77">
                  <c:v>81.971433125403422</c:v>
                </c:pt>
                <c:pt idx="78">
                  <c:v>84.175379552094441</c:v>
                </c:pt>
                <c:pt idx="79">
                  <c:v>84.668159853431746</c:v>
                </c:pt>
                <c:pt idx="80">
                  <c:v>83.423300613610408</c:v>
                </c:pt>
                <c:pt idx="81">
                  <c:v>80.43395943217476</c:v>
                </c:pt>
                <c:pt idx="82">
                  <c:v>75.713129326281333</c:v>
                </c:pt>
                <c:pt idx="83">
                  <c:v>69.293607164882374</c:v>
                </c:pt>
                <c:pt idx="84">
                  <c:v>61.227725778683308</c:v>
                </c:pt>
                <c:pt idx="85">
                  <c:v>51.586852289591789</c:v>
                </c:pt>
                <c:pt idx="86">
                  <c:v>40.460658074520317</c:v>
                </c:pt>
                <c:pt idx="87">
                  <c:v>27.956168585275197</c:v>
                </c:pt>
                <c:pt idx="88">
                  <c:v>14.1966039541546</c:v>
                </c:pt>
                <c:pt idx="89">
                  <c:v>0.6799761097171092</c:v>
                </c:pt>
                <c:pt idx="90">
                  <c:v>16.522207217226434</c:v>
                </c:pt>
                <c:pt idx="91">
                  <c:v>33.167116856250253</c:v>
                </c:pt>
                <c:pt idx="92">
                  <c:v>50.441962480380226</c:v>
                </c:pt>
                <c:pt idx="93">
                  <c:v>68.16618925182901</c:v>
                </c:pt>
                <c:pt idx="94">
                  <c:v>86.153484079630843</c:v>
                </c:pt>
                <c:pt idx="95">
                  <c:v>104.2139013990803</c:v>
                </c:pt>
                <c:pt idx="96">
                  <c:v>122.15603524409551</c:v>
                </c:pt>
                <c:pt idx="97">
                  <c:v>139.78921158194402</c:v>
                </c:pt>
                <c:pt idx="98">
                  <c:v>156.92567461670666</c:v>
                </c:pt>
                <c:pt idx="99">
                  <c:v>173.38274082727222</c:v>
                </c:pt>
                <c:pt idx="100">
                  <c:v>188.98489488684899</c:v>
                </c:pt>
                <c:pt idx="101">
                  <c:v>203.56580230925198</c:v>
                </c:pt>
                <c:pt idx="102">
                  <c:v>216.97021467403133</c:v>
                </c:pt>
                <c:pt idx="103">
                  <c:v>229.05574458541918</c:v>
                </c:pt>
                <c:pt idx="104">
                  <c:v>239.69448910307602</c:v>
                </c:pt>
                <c:pt idx="105">
                  <c:v>248.77448222621211</c:v>
                </c:pt>
                <c:pt idx="106">
                  <c:v>256.2009590941247</c:v>
                </c:pt>
                <c:pt idx="107">
                  <c:v>261.8974168599122</c:v>
                </c:pt>
                <c:pt idx="108">
                  <c:v>265.80645967180982</c:v>
                </c:pt>
                <c:pt idx="109">
                  <c:v>267.89041782773734</c:v>
                </c:pt>
                <c:pt idx="110">
                  <c:v>268.13173392080694</c:v>
                </c:pt>
                <c:pt idx="111">
                  <c:v>266.53311163281182</c:v>
                </c:pt>
                <c:pt idx="112">
                  <c:v>263.11742572408332</c:v>
                </c:pt>
                <c:pt idx="113">
                  <c:v>257.92739467594413</c:v>
                </c:pt>
                <c:pt idx="114">
                  <c:v>251.02502033042663</c:v>
                </c:pt>
                <c:pt idx="115">
                  <c:v>242.4908017053661</c:v>
                </c:pt>
                <c:pt idx="116">
                  <c:v>232.42273290647324</c:v>
                </c:pt>
                <c:pt idx="117">
                  <c:v>220.93509767769456</c:v>
                </c:pt>
                <c:pt idx="118">
                  <c:v>208.15707559478142</c:v>
                </c:pt>
                <c:pt idx="119">
                  <c:v>194.23117718410859</c:v>
                </c:pt>
                <c:pt idx="120">
                  <c:v>179.3115273113184</c:v>
                </c:pt>
                <c:pt idx="121">
                  <c:v>163.56201800688092</c:v>
                </c:pt>
                <c:pt idx="122">
                  <c:v>147.15435345565504</c:v>
                </c:pt>
                <c:pt idx="123">
                  <c:v>130.26601115577566</c:v>
                </c:pt>
                <c:pt idx="124">
                  <c:v>113.07814423292385</c:v>
                </c:pt>
                <c:pt idx="125">
                  <c:v>95.773450567153446</c:v>
                </c:pt>
                <c:pt idx="126">
                  <c:v>78.534034742737617</c:v>
                </c:pt>
                <c:pt idx="127">
                  <c:v>61.539288862593992</c:v>
                </c:pt>
                <c:pt idx="128">
                  <c:v>44.963817977473404</c:v>
                </c:pt>
                <c:pt idx="129">
                  <c:v>28.975435269899197</c:v>
                </c:pt>
                <c:pt idx="130">
                  <c:v>13.733251211460278</c:v>
                </c:pt>
                <c:pt idx="131">
                  <c:v>0.61412030898419545</c:v>
                </c:pt>
                <c:pt idx="132">
                  <c:v>13.930217394146265</c:v>
                </c:pt>
                <c:pt idx="133">
                  <c:v>26.092227363324369</c:v>
                </c:pt>
                <c:pt idx="134">
                  <c:v>36.992308087477952</c:v>
                </c:pt>
                <c:pt idx="135">
                  <c:v>46.53871796145053</c:v>
                </c:pt>
                <c:pt idx="136">
                  <c:v>54.656741464189018</c:v>
                </c:pt>
                <c:pt idx="137">
                  <c:v>61.289399841874747</c:v>
                </c:pt>
                <c:pt idx="138">
                  <c:v>66.397939160934598</c:v>
                </c:pt>
                <c:pt idx="139">
                  <c:v>69.962090784036917</c:v>
                </c:pt>
                <c:pt idx="140">
                  <c:v>71.980102187258993</c:v>
                </c:pt>
                <c:pt idx="141">
                  <c:v>72.468538924739704</c:v>
                </c:pt>
                <c:pt idx="142">
                  <c:v>71.461861422081469</c:v>
                </c:pt>
                <c:pt idx="143">
                  <c:v>69.011783105425025</c:v>
                </c:pt>
                <c:pt idx="144">
                  <c:v>65.186419113964917</c:v>
                </c:pt>
                <c:pt idx="145">
                  <c:v>60.069237465179619</c:v>
                </c:pt>
                <c:pt idx="146">
                  <c:v>53.757827011153545</c:v>
                </c:pt>
                <c:pt idx="147">
                  <c:v>46.362498809858437</c:v>
                </c:pt>
                <c:pt idx="148">
                  <c:v>38.004739608189006</c:v>
                </c:pt>
                <c:pt idx="149">
                  <c:v>28.815537967585573</c:v>
                </c:pt>
                <c:pt idx="150">
                  <c:v>18.933605134844012</c:v>
                </c:pt>
                <c:pt idx="151">
                  <c:v>8.5035140501063964</c:v>
                </c:pt>
                <c:pt idx="152">
                  <c:v>2.3262191255779023</c:v>
                </c:pt>
                <c:pt idx="153">
                  <c:v>13.405085902186441</c:v>
                </c:pt>
                <c:pt idx="154">
                  <c:v>24.582543353507365</c:v>
                </c:pt>
                <c:pt idx="155">
                  <c:v>35.709953560195459</c:v>
                </c:pt>
                <c:pt idx="156">
                  <c:v>46.642479447206576</c:v>
                </c:pt>
                <c:pt idx="157">
                  <c:v>57.240912477763629</c:v>
                </c:pt>
                <c:pt idx="158">
                  <c:v>67.373408600029165</c:v>
                </c:pt>
                <c:pt idx="159">
                  <c:v>76.917110081290645</c:v>
                </c:pt>
                <c:pt idx="160">
                  <c:v>85.759632392439357</c:v>
                </c:pt>
                <c:pt idx="161">
                  <c:v>93.800397103861684</c:v>
                </c:pt>
                <c:pt idx="162">
                  <c:v>100.95179380012686</c:v>
                </c:pt>
                <c:pt idx="163">
                  <c:v>107.14015628937297</c:v>
                </c:pt>
                <c:pt idx="164">
                  <c:v>112.30654084549137</c:v>
                </c:pt>
                <c:pt idx="165">
                  <c:v>116.40729684599206</c:v>
                </c:pt>
                <c:pt idx="166">
                  <c:v>119.41442292246448</c:v>
                </c:pt>
                <c:pt idx="167">
                  <c:v>121.31570458881228</c:v>
                </c:pt>
                <c:pt idx="168">
                  <c:v>122.11463221850545</c:v>
                </c:pt>
                <c:pt idx="169">
                  <c:v>121.83010116871596</c:v>
                </c:pt>
                <c:pt idx="170">
                  <c:v>120.49589875867828</c:v>
                </c:pt>
                <c:pt idx="171">
                  <c:v>118.15998566432386</c:v>
                </c:pt>
                <c:pt idx="172">
                  <c:v>114.8835820540713</c:v>
                </c:pt>
                <c:pt idx="173">
                  <c:v>110.7400714255231</c:v>
                </c:pt>
                <c:pt idx="174">
                  <c:v>105.81373757508099</c:v>
                </c:pt>
                <c:pt idx="175">
                  <c:v>100.19835240940327</c:v>
                </c:pt>
                <c:pt idx="176">
                  <c:v>93.995634358812566</c:v>
                </c:pt>
                <c:pt idx="177">
                  <c:v>87.313598950488228</c:v>
                </c:pt>
                <c:pt idx="178">
                  <c:v>80.264824618998091</c:v>
                </c:pt>
                <c:pt idx="179">
                  <c:v>72.964658052228216</c:v>
                </c:pt>
                <c:pt idx="180">
                  <c:v>65.529384274566638</c:v>
                </c:pt>
                <c:pt idx="181">
                  <c:v>58.07438724280621</c:v>
                </c:pt>
                <c:pt idx="182">
                  <c:v>50.712326964180733</c:v>
                </c:pt>
                <c:pt idx="183">
                  <c:v>43.551359035207348</c:v>
                </c:pt>
                <c:pt idx="184">
                  <c:v>36.693422043798776</c:v>
                </c:pt>
                <c:pt idx="185">
                  <c:v>30.232617479118698</c:v>
                </c:pt>
                <c:pt idx="186">
                  <c:v>24.253705662014749</c:v>
                </c:pt>
                <c:pt idx="187">
                  <c:v>18.830739755924867</c:v>
                </c:pt>
                <c:pt idx="188">
                  <c:v>14.025858160599066</c:v>
                </c:pt>
                <c:pt idx="189">
                  <c:v>9.888253549416735</c:v>
                </c:pt>
                <c:pt idx="190">
                  <c:v>6.4533345099529393</c:v>
                </c:pt>
                <c:pt idx="191">
                  <c:v>3.7420932147420167</c:v>
                </c:pt>
                <c:pt idx="192">
                  <c:v>1.7606898160015931</c:v>
                </c:pt>
                <c:pt idx="193">
                  <c:v>0.50026135843414266</c:v>
                </c:pt>
                <c:pt idx="194">
                  <c:v>6.3040025530124139E-2</c:v>
                </c:pt>
                <c:pt idx="195">
                  <c:v>-3.2222004838317227E-2</c:v>
                </c:pt>
                <c:pt idx="196">
                  <c:v>-0.73326651403868881</c:v>
                </c:pt>
                <c:pt idx="197">
                  <c:v>-1.9738184860183117</c:v>
                </c:pt>
                <c:pt idx="198">
                  <c:v>-3.6750488315962593</c:v>
                </c:pt>
                <c:pt idx="199">
                  <c:v>-5.7467202573022362</c:v>
                </c:pt>
                <c:pt idx="200">
                  <c:v>-8.08852507625240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5-CFE5-4FF8-9384-DC3CFE0C779B}"/>
            </c:ext>
          </c:extLst>
        </c:ser>
        <c:ser>
          <c:idx val="22"/>
          <c:order val="22"/>
          <c:spPr>
            <a:gradFill rotWithShape="1">
              <a:gsLst>
                <a:gs pos="0">
                  <a:schemeClr val="accent5">
                    <a:lumMod val="80000"/>
                    <a:satMod val="103000"/>
                    <a:lumMod val="102000"/>
                    <a:tint val="94000"/>
                  </a:schemeClr>
                </a:gs>
                <a:gs pos="50000">
                  <a:schemeClr val="accent5">
                    <a:lumMod val="80000"/>
                    <a:satMod val="110000"/>
                    <a:lumMod val="100000"/>
                    <a:shade val="100000"/>
                  </a:schemeClr>
                </a:gs>
                <a:gs pos="100000">
                  <a:schemeClr val="accent5">
                    <a:lumMod val="8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4 - Función 4'!$B$39:$GT$39</c:f>
              <c:numCache>
                <c:formatCode>General</c:formatCode>
                <c:ptCount val="201"/>
                <c:pt idx="0">
                  <c:v>-9.8161986358191644</c:v>
                </c:pt>
                <c:pt idx="1">
                  <c:v>-6.2060797977281794</c:v>
                </c:pt>
                <c:pt idx="2">
                  <c:v>-3.4149264493920923</c:v>
                </c:pt>
                <c:pt idx="3">
                  <c:v>-1.4238872254868724</c:v>
                </c:pt>
                <c:pt idx="4">
                  <c:v>-0.19908277494669388</c:v>
                </c:pt>
                <c:pt idx="5">
                  <c:v>0.30759313179622277</c:v>
                </c:pt>
                <c:pt idx="6">
                  <c:v>0.15746704947804882</c:v>
                </c:pt>
                <c:pt idx="7">
                  <c:v>0.57610933361744954</c:v>
                </c:pt>
                <c:pt idx="8">
                  <c:v>1.8091238299642447</c:v>
                </c:pt>
                <c:pt idx="9">
                  <c:v>3.4484165249868362</c:v>
                </c:pt>
                <c:pt idx="10">
                  <c:v>5.3933175762203804</c:v>
                </c:pt>
                <c:pt idx="11">
                  <c:v>7.5373854458716325</c:v>
                </c:pt>
                <c:pt idx="12">
                  <c:v>9.7702198301658818</c:v>
                </c:pt>
                <c:pt idx="13">
                  <c:v>11.979322757089397</c:v>
                </c:pt>
                <c:pt idx="14">
                  <c:v>14.051980890752247</c:v>
                </c:pt>
                <c:pt idx="15">
                  <c:v>15.877142008116868</c:v>
                </c:pt>
                <c:pt idx="16">
                  <c:v>17.347258900175923</c:v>
                </c:pt>
                <c:pt idx="17">
                  <c:v>18.360074588196973</c:v>
                </c:pt>
                <c:pt idx="18">
                  <c:v>18.820323725339961</c:v>
                </c:pt>
                <c:pt idx="19">
                  <c:v>18.641326359510778</c:v>
                </c:pt>
                <c:pt idx="20">
                  <c:v>17.746451845430983</c:v>
                </c:pt>
                <c:pt idx="21">
                  <c:v>16.070432589521381</c:v>
                </c:pt>
                <c:pt idx="22">
                  <c:v>13.560509463820017</c:v>
                </c:pt>
                <c:pt idx="23">
                  <c:v>10.177393105209783</c:v>
                </c:pt>
                <c:pt idx="24">
                  <c:v>5.8960278914555877</c:v>
                </c:pt>
                <c:pt idx="25">
                  <c:v>0.70614812141861194</c:v>
                </c:pt>
                <c:pt idx="26">
                  <c:v>5.3873812130204675</c:v>
                </c:pt>
                <c:pt idx="27">
                  <c:v>12.364443729031143</c:v>
                </c:pt>
                <c:pt idx="28">
                  <c:v>20.189772699799459</c:v>
                </c:pt>
                <c:pt idx="29">
                  <c:v>28.813272513412478</c:v>
                </c:pt>
                <c:pt idx="30">
                  <c:v>38.170556236558227</c:v>
                </c:pt>
                <c:pt idx="31">
                  <c:v>48.183692069823067</c:v>
                </c:pt>
                <c:pt idx="32">
                  <c:v>58.762148680436987</c:v>
                </c:pt>
                <c:pt idx="33">
                  <c:v>69.803926738224476</c:v>
                </c:pt>
                <c:pt idx="34">
                  <c:v>81.196861494945438</c:v>
                </c:pt>
                <c:pt idx="35">
                  <c:v>92.820078967461498</c:v>
                </c:pt>
                <c:pt idx="36">
                  <c:v>104.54558623979011</c:v>
                </c:pt>
                <c:pt idx="37">
                  <c:v>116.23997461354944</c:v>
                </c:pt>
                <c:pt idx="38">
                  <c:v>127.76621283260199</c:v>
                </c:pt>
                <c:pt idx="39">
                  <c:v>138.98550640424193</c:v>
                </c:pt>
                <c:pt idx="40">
                  <c:v>149.75919815054365</c:v>
                </c:pt>
                <c:pt idx="41">
                  <c:v>159.95068455995627</c:v>
                </c:pt>
                <c:pt idx="42">
                  <c:v>169.42732227718312</c:v>
                </c:pt>
                <c:pt idx="43">
                  <c:v>178.0622991709281</c:v>
                </c:pt>
                <c:pt idx="44">
                  <c:v>185.73644485207035</c:v>
                </c:pt>
                <c:pt idx="45">
                  <c:v>192.33995627292879</c:v>
                </c:pt>
                <c:pt idx="46">
                  <c:v>197.77401511110128</c:v>
                </c:pt>
                <c:pt idx="47">
                  <c:v>201.95227501454445</c:v>
                </c:pt>
                <c:pt idx="48">
                  <c:v>204.80219844002497</c:v>
                </c:pt>
                <c:pt idx="49">
                  <c:v>206.26622473320177</c:v>
                </c:pt>
                <c:pt idx="50">
                  <c:v>206.30275325057232</c:v>
                </c:pt>
                <c:pt idx="51">
                  <c:v>204.8869276835905</c:v>
                </c:pt>
                <c:pt idx="52">
                  <c:v>202.01121028315751</c:v>
                </c:pt>
                <c:pt idx="53">
                  <c:v>197.68573736594243</c:v>
                </c:pt>
                <c:pt idx="54">
                  <c:v>191.93845027839794</c:v>
                </c:pt>
                <c:pt idx="55">
                  <c:v>184.81499886437186</c:v>
                </c:pt>
                <c:pt idx="56">
                  <c:v>176.37841739146072</c:v>
                </c:pt>
                <c:pt idx="57">
                  <c:v>166.7085758028856</c:v>
                </c:pt>
                <c:pt idx="58">
                  <c:v>155.90141203889405</c:v>
                </c:pt>
                <c:pt idx="59">
                  <c:v>144.06795397821159</c:v>
                </c:pt>
                <c:pt idx="60">
                  <c:v>131.33314225054039</c:v>
                </c:pt>
                <c:pt idx="61">
                  <c:v>117.83446773154584</c:v>
                </c:pt>
                <c:pt idx="62">
                  <c:v>103.72043992004976</c:v>
                </c:pt>
                <c:pt idx="63">
                  <c:v>89.148904583269129</c:v>
                </c:pt>
                <c:pt idx="64">
                  <c:v>74.285231012523738</c:v>
                </c:pt>
                <c:pt idx="65">
                  <c:v>59.30039093438716</c:v>
                </c:pt>
                <c:pt idx="66">
                  <c:v>44.368952549463266</c:v>
                </c:pt>
                <c:pt idx="67">
                  <c:v>29.667014305023272</c:v>
                </c:pt>
                <c:pt idx="68">
                  <c:v>15.37010383444956</c:v>
                </c:pt>
                <c:pt idx="69">
                  <c:v>1.6510680054986113</c:v>
                </c:pt>
                <c:pt idx="70">
                  <c:v>11.322019795536436</c:v>
                </c:pt>
                <c:pt idx="71">
                  <c:v>23.387909157943263</c:v>
                </c:pt>
                <c:pt idx="72">
                  <c:v>34.39415339898585</c:v>
                </c:pt>
                <c:pt idx="73">
                  <c:v>44.198996839196909</c:v>
                </c:pt>
                <c:pt idx="74">
                  <c:v>52.673144958856533</c:v>
                </c:pt>
                <c:pt idx="75">
                  <c:v>59.701395183102726</c:v>
                </c:pt>
                <c:pt idx="76">
                  <c:v>65.184107710540943</c:v>
                </c:pt>
                <c:pt idx="77">
                  <c:v>69.038497725224616</c:v>
                </c:pt>
                <c:pt idx="78">
                  <c:v>71.199732490628151</c:v>
                </c:pt>
                <c:pt idx="79">
                  <c:v>71.621819189982375</c:v>
                </c:pt>
                <c:pt idx="80">
                  <c:v>70.278271920804059</c:v>
                </c:pt>
                <c:pt idx="81">
                  <c:v>67.162548941153304</c:v>
                </c:pt>
                <c:pt idx="82">
                  <c:v>62.288254067815728</c:v>
                </c:pt>
                <c:pt idx="83">
                  <c:v>55.689099007578214</c:v>
                </c:pt>
                <c:pt idx="84">
                  <c:v>47.418626326428942</c:v>
                </c:pt>
                <c:pt idx="85">
                  <c:v>37.549695691731586</c:v>
                </c:pt>
                <c:pt idx="86">
                  <c:v>26.173738923006894</c:v>
                </c:pt>
                <c:pt idx="87">
                  <c:v>13.399792222061143</c:v>
                </c:pt>
                <c:pt idx="88">
                  <c:v>0.64668331216511921</c:v>
                </c:pt>
                <c:pt idx="89">
                  <c:v>15.825179178260729</c:v>
                </c:pt>
                <c:pt idx="90">
                  <c:v>31.981698836703998</c:v>
                </c:pt>
                <c:pt idx="91">
                  <c:v>48.950480566419053</c:v>
                </c:pt>
                <c:pt idx="92">
                  <c:v>66.555863422354079</c:v>
                </c:pt>
                <c:pt idx="93">
                  <c:v>84.614274138062115</c:v>
                </c:pt>
                <c:pt idx="94">
                  <c:v>102.93631132304301</c:v>
                </c:pt>
                <c:pt idx="95">
                  <c:v>121.32890209945029</c:v>
                </c:pt>
                <c:pt idx="96">
                  <c:v>139.59750542153355</c:v>
                </c:pt>
                <c:pt idx="97">
                  <c:v>157.54833573504405</c:v>
                </c:pt>
                <c:pt idx="98">
                  <c:v>174.9905803699929</c:v>
                </c:pt>
                <c:pt idx="99">
                  <c:v>191.73858412192126</c:v>
                </c:pt>
                <c:pt idx="100">
                  <c:v>207.61397486348926</c:v>
                </c:pt>
                <c:pt idx="101">
                  <c:v>222.44770473497019</c:v>
                </c:pt>
                <c:pt idx="102">
                  <c:v>236.08198248051031</c:v>
                </c:pt>
                <c:pt idx="103">
                  <c:v>248.37207381424653</c:v>
                </c:pt>
                <c:pt idx="104">
                  <c:v>259.18794830040292</c:v>
                </c:pt>
                <c:pt idx="105">
                  <c:v>268.41575309464304</c:v>
                </c:pt>
                <c:pt idx="106">
                  <c:v>275.95909599732465</c:v>
                </c:pt>
                <c:pt idx="107">
                  <c:v>281.74012258704585</c:v>
                </c:pt>
                <c:pt idx="108">
                  <c:v>285.70037470646724</c:v>
                </c:pt>
                <c:pt idx="109">
                  <c:v>287.80142023106509</c:v>
                </c:pt>
                <c:pt idx="110">
                  <c:v>288.02524683251289</c:v>
                </c:pt>
                <c:pt idx="111">
                  <c:v>286.37441531759373</c:v>
                </c:pt>
                <c:pt idx="112">
                  <c:v>282.87197104561835</c:v>
                </c:pt>
                <c:pt idx="113">
                  <c:v>277.5611148663088</c:v>
                </c:pt>
                <c:pt idx="114">
                  <c:v>270.50463793985182</c:v>
                </c:pt>
                <c:pt idx="115">
                  <c:v>261.78412766538571</c:v>
                </c:pt>
                <c:pt idx="116">
                  <c:v>251.49895471832656</c:v>
                </c:pt>
                <c:pt idx="117">
                  <c:v>239.76505384649931</c:v>
                </c:pt>
                <c:pt idx="118">
                  <c:v>226.71351356742164</c:v>
                </c:pt>
                <c:pt idx="119">
                  <c:v>212.48899221360796</c:v>
                </c:pt>
                <c:pt idx="120">
                  <c:v>197.24797986104346</c:v>
                </c:pt>
                <c:pt idx="121">
                  <c:v>181.15692752234582</c:v>
                </c:pt>
                <c:pt idx="122">
                  <c:v>164.39026656782121</c:v>
                </c:pt>
                <c:pt idx="123">
                  <c:v>147.12834263521685</c:v>
                </c:pt>
                <c:pt idx="124">
                  <c:v>129.55528928648798</c:v>
                </c:pt>
                <c:pt idx="125">
                  <c:v>111.85686735509026</c:v>
                </c:pt>
                <c:pt idx="126">
                  <c:v>94.218296291808713</c:v>
                </c:pt>
                <c:pt idx="127">
                  <c:v>76.822103856466015</c:v>
                </c:pt>
                <c:pt idx="128">
                  <c:v>59.846020216664179</c:v>
                </c:pt>
                <c:pt idx="129">
                  <c:v>43.460941906589191</c:v>
                </c:pt>
                <c:pt idx="130">
                  <c:v>27.828990176473493</c:v>
                </c:pt>
                <c:pt idx="131">
                  <c:v>13.101687038095726</c:v>
                </c:pt>
                <c:pt idx="132">
                  <c:v>0.58172920106368442</c:v>
                </c:pt>
                <c:pt idx="133">
                  <c:v>13.095828903810579</c:v>
                </c:pt>
                <c:pt idx="134">
                  <c:v>24.330338586075868</c:v>
                </c:pt>
                <c:pt idx="135">
                  <c:v>34.191295182434416</c:v>
                </c:pt>
                <c:pt idx="136">
                  <c:v>42.601993802421006</c:v>
                </c:pt>
                <c:pt idx="137">
                  <c:v>49.503718290782921</c:v>
                </c:pt>
                <c:pt idx="138">
                  <c:v>54.85624664003192</c:v>
                </c:pt>
                <c:pt idx="139">
                  <c:v>58.638126134949438</c:v>
                </c:pt>
                <c:pt idx="140">
                  <c:v>60.846716000668849</c:v>
                </c:pt>
                <c:pt idx="141">
                  <c:v>61.497998242438008</c:v>
                </c:pt>
                <c:pt idx="142">
                  <c:v>60.6261602696488</c:v>
                </c:pt>
                <c:pt idx="143">
                  <c:v>58.282955752799602</c:v>
                </c:pt>
                <c:pt idx="144">
                  <c:v>54.536852933902495</c:v>
                </c:pt>
                <c:pt idx="145">
                  <c:v>49.471982263626735</c:v>
                </c:pt>
                <c:pt idx="146">
                  <c:v>43.186897738807332</c:v>
                </c:pt>
                <c:pt idx="147">
                  <c:v>35.793168630319059</c:v>
                </c:pt>
                <c:pt idx="148">
                  <c:v>27.413820394464736</c:v>
                </c:pt>
                <c:pt idx="149">
                  <c:v>18.181645424322063</c:v>
                </c:pt>
                <c:pt idx="150">
                  <c:v>8.2374058972641109</c:v>
                </c:pt>
                <c:pt idx="151">
                  <c:v>2.2720477092704008</c:v>
                </c:pt>
                <c:pt idx="152">
                  <c:v>13.195717846615826</c:v>
                </c:pt>
                <c:pt idx="153">
                  <c:v>24.380435580018641</c:v>
                </c:pt>
                <c:pt idx="154">
                  <c:v>35.672845063705438</c:v>
                </c:pt>
                <c:pt idx="155">
                  <c:v>46.921371089701388</c:v>
                </c:pt>
                <c:pt idx="156">
                  <c:v>57.97814427368175</c:v>
                </c:pt>
                <c:pt idx="157">
                  <c:v>68.700859046769821</c:v>
                </c:pt>
                <c:pt idx="158">
                  <c:v>78.954540546730485</c:v>
                </c:pt>
                <c:pt idx="159">
                  <c:v>88.613197734178144</c:v>
                </c:pt>
                <c:pt idx="160">
                  <c:v>97.561341584020155</c:v>
                </c:pt>
                <c:pt idx="161">
                  <c:v>105.69534900044567</c:v>
                </c:pt>
                <c:pt idx="162">
                  <c:v>112.92465515291181</c:v>
                </c:pt>
                <c:pt idx="163">
                  <c:v>119.17275920506847</c:v>
                </c:pt>
                <c:pt idx="164">
                  <c:v>124.37803087977399</c:v>
                </c:pt>
                <c:pt idx="165">
                  <c:v>128.49430794009001</c:v>
                </c:pt>
                <c:pt idx="166">
                  <c:v>131.49127743496371</c:v>
                </c:pt>
                <c:pt idx="167">
                  <c:v>133.35463642403218</c:v>
                </c:pt>
                <c:pt idx="168">
                  <c:v>134.08603082201944</c:v>
                </c:pt>
                <c:pt idx="169">
                  <c:v>133.70277395209396</c:v>
                </c:pt>
                <c:pt idx="170">
                  <c:v>132.23734933138988</c:v>
                </c:pt>
                <c:pt idx="171">
                  <c:v>129.73670509280151</c:v>
                </c:pt>
                <c:pt idx="172">
                  <c:v>126.26135023776853</c:v>
                </c:pt>
                <c:pt idx="173">
                  <c:v>121.88426557871803</c:v>
                </c:pt>
                <c:pt idx="174">
                  <c:v>116.68964473217736</c:v>
                </c:pt>
                <c:pt idx="175">
                  <c:v>110.7714828312785</c:v>
                </c:pt>
                <c:pt idx="176">
                  <c:v>104.23203270876108</c:v>
                </c:pt>
                <c:pt idx="177">
                  <c:v>97.180150130592395</c:v>
                </c:pt>
                <c:pt idx="178">
                  <c:v>89.729551211110646</c:v>
                </c:pt>
                <c:pt idx="179">
                  <c:v>81.997006391634883</c:v>
                </c:pt>
                <c:pt idx="180">
                  <c:v>74.100496297974843</c:v>
                </c:pt>
                <c:pt idx="181">
                  <c:v>66.157355394444949</c:v>
                </c:pt>
                <c:pt idx="182">
                  <c:v>58.282429613074036</c:v>
                </c:pt>
                <c:pt idx="183">
                  <c:v>50.586274051409767</c:v>
                </c:pt>
                <c:pt idx="184">
                  <c:v>43.173416399609685</c:v>
                </c:pt>
                <c:pt idx="185">
                  <c:v>36.140710980842876</c:v>
                </c:pt>
                <c:pt idx="186">
                  <c:v>29.575807176315557</c:v>
                </c:pt>
                <c:pt idx="187">
                  <c:v>23.555754569641294</c:v>
                </c:pt>
                <c:pt idx="188">
                  <c:v>18.145765401322766</c:v>
                </c:pt>
                <c:pt idx="189">
                  <c:v>13.398152893268559</c:v>
                </c:pt>
                <c:pt idx="190">
                  <c:v>9.3514617098698256</c:v>
                </c:pt>
                <c:pt idx="191">
                  <c:v>6.0298042941212087</c:v>
                </c:pt>
                <c:pt idx="192">
                  <c:v>3.4424140856337289</c:v>
                </c:pt>
                <c:pt idx="193">
                  <c:v>1.5834237261645563</c:v>
                </c:pt>
                <c:pt idx="194">
                  <c:v>0.43187332384449117</c:v>
                </c:pt>
                <c:pt idx="195">
                  <c:v>4.8049281949199649E-2</c:v>
                </c:pt>
                <c:pt idx="196">
                  <c:v>-9.3462502812800413E-2</c:v>
                </c:pt>
                <c:pt idx="197">
                  <c:v>-0.79253136875045294</c:v>
                </c:pt>
                <c:pt idx="198">
                  <c:v>-1.9725121534054244</c:v>
                </c:pt>
                <c:pt idx="199">
                  <c:v>-3.5451158890062637</c:v>
                </c:pt>
                <c:pt idx="200">
                  <c:v>-5.411728146317663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6-CFE5-4FF8-9384-DC3CFE0C779B}"/>
            </c:ext>
          </c:extLst>
        </c:ser>
        <c:ser>
          <c:idx val="23"/>
          <c:order val="23"/>
          <c:spPr>
            <a:gradFill rotWithShape="1">
              <a:gsLst>
                <a:gs pos="0">
                  <a:schemeClr val="accent6">
                    <a:lumMod val="80000"/>
                    <a:satMod val="103000"/>
                    <a:lumMod val="102000"/>
                    <a:tint val="94000"/>
                  </a:schemeClr>
                </a:gs>
                <a:gs pos="50000">
                  <a:schemeClr val="accent6">
                    <a:lumMod val="80000"/>
                    <a:satMod val="110000"/>
                    <a:lumMod val="100000"/>
                    <a:shade val="100000"/>
                  </a:schemeClr>
                </a:gs>
                <a:gs pos="100000">
                  <a:schemeClr val="accent6">
                    <a:lumMod val="8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4 - Función 4'!$B$40:$GT$40</c:f>
              <c:numCache>
                <c:formatCode>General</c:formatCode>
                <c:ptCount val="201"/>
                <c:pt idx="0">
                  <c:v>-9.0480283689800096</c:v>
                </c:pt>
                <c:pt idx="1">
                  <c:v>-5.4378490044767664</c:v>
                </c:pt>
                <c:pt idx="2">
                  <c:v>-2.6466538681437561</c:v>
                </c:pt>
                <c:pt idx="3">
                  <c:v>-0.65253023372853469</c:v>
                </c:pt>
                <c:pt idx="4">
                  <c:v>0.5814011258394669</c:v>
                </c:pt>
                <c:pt idx="5">
                  <c:v>1.1061548574396771</c:v>
                </c:pt>
                <c:pt idx="6">
                  <c:v>0.98584541448244956</c:v>
                </c:pt>
                <c:pt idx="7">
                  <c:v>0.29646400952626867</c:v>
                </c:pt>
                <c:pt idx="8">
                  <c:v>0.87551239328163555</c:v>
                </c:pt>
                <c:pt idx="9">
                  <c:v>2.4346584776313134</c:v>
                </c:pt>
                <c:pt idx="10">
                  <c:v>4.2782610093555284</c:v>
                </c:pt>
                <c:pt idx="11">
                  <c:v>6.2980774858851163</c:v>
                </c:pt>
                <c:pt idx="12">
                  <c:v>8.3821670602406648</c:v>
                </c:pt>
                <c:pt idx="13">
                  <c:v>10.416767031373402</c:v>
                </c:pt>
                <c:pt idx="14">
                  <c:v>12.288187785282487</c:v>
                </c:pt>
                <c:pt idx="15">
                  <c:v>13.884699026391736</c:v>
                </c:pt>
                <c:pt idx="16">
                  <c:v>15.098380453804149</c:v>
                </c:pt>
                <c:pt idx="17">
                  <c:v>15.826910705357427</c:v>
                </c:pt>
                <c:pt idx="18">
                  <c:v>15.975269402539391</c:v>
                </c:pt>
                <c:pt idx="19">
                  <c:v>15.457328465698987</c:v>
                </c:pt>
                <c:pt idx="20">
                  <c:v>14.197310511989002</c:v>
                </c:pt>
                <c:pt idx="21">
                  <c:v>12.131094074733454</c:v>
                </c:pt>
                <c:pt idx="22">
                  <c:v>9.2073475656244508</c:v>
                </c:pt>
                <c:pt idx="23">
                  <c:v>5.3884763104454354</c:v>
                </c:pt>
                <c:pt idx="24">
                  <c:v>0.6513695923370737</c:v>
                </c:pt>
                <c:pt idx="25">
                  <c:v>5.0120626008401299</c:v>
                </c:pt>
                <c:pt idx="26">
                  <c:v>11.594570543347881</c:v>
                </c:pt>
                <c:pt idx="27">
                  <c:v>19.073467901112188</c:v>
                </c:pt>
                <c:pt idx="28">
                  <c:v>27.410758456793054</c:v>
                </c:pt>
                <c:pt idx="29">
                  <c:v>36.553484840836042</c:v>
                </c:pt>
                <c:pt idx="30">
                  <c:v>46.434294688908587</c:v>
                </c:pt>
                <c:pt idx="31">
                  <c:v>56.972216726803865</c:v>
                </c:pt>
                <c:pt idx="32">
                  <c:v>68.073636472613543</c:v>
                </c:pt>
                <c:pt idx="33">
                  <c:v>79.633458578485715</c:v>
                </c:pt>
                <c:pt idx="34">
                  <c:v>91.536440344350865</c:v>
                </c:pt>
                <c:pt idx="35">
                  <c:v>103.65867865496573</c:v>
                </c:pt>
                <c:pt idx="36">
                  <c:v>115.86923054805371</c:v>
                </c:pt>
                <c:pt idx="37">
                  <c:v>128.03184584063749</c:v>
                </c:pt>
                <c:pt idx="38">
                  <c:v>140.00678874485735</c:v>
                </c:pt>
                <c:pt idx="39">
                  <c:v>151.65272421194535</c:v>
                </c:pt>
                <c:pt idx="40">
                  <c:v>162.82864386797064</c:v>
                </c:pt>
                <c:pt idx="41">
                  <c:v>173.39580585780655</c:v>
                </c:pt>
                <c:pt idx="42">
                  <c:v>183.21966270063314</c:v>
                </c:pt>
                <c:pt idx="43">
                  <c:v>192.17175138307564</c:v>
                </c:pt>
                <c:pt idx="44">
                  <c:v>200.13152037244737</c:v>
                </c:pt>
                <c:pt idx="45">
                  <c:v>206.98806901594446</c:v>
                </c:pt>
                <c:pt idx="46">
                  <c:v>212.64177589139226</c:v>
                </c:pt>
                <c:pt idx="47">
                  <c:v>217.00579407663281</c:v>
                </c:pt>
                <c:pt idx="48">
                  <c:v>220.00739298950708</c:v>
                </c:pt>
                <c:pt idx="49">
                  <c:v>221.58912839671865</c:v>
                </c:pt>
                <c:pt idx="50">
                  <c:v>221.70982437253898</c:v>
                </c:pt>
                <c:pt idx="51">
                  <c:v>220.34535337928583</c:v>
                </c:pt>
                <c:pt idx="52">
                  <c:v>217.48920321017681</c:v>
                </c:pt>
                <c:pt idx="53">
                  <c:v>213.15282224876992</c:v>
                </c:pt>
                <c:pt idx="54">
                  <c:v>207.36573732324038</c:v>
                </c:pt>
                <c:pt idx="55">
                  <c:v>200.17544133238354</c:v>
                </c:pt>
                <c:pt idx="56">
                  <c:v>191.6470507567719</c:v>
                </c:pt>
                <c:pt idx="57">
                  <c:v>181.86273610584786</c:v>
                </c:pt>
                <c:pt idx="58">
                  <c:v>170.92093125282787</c:v>
                </c:pt>
                <c:pt idx="59">
                  <c:v>158.93533043761718</c:v>
                </c:pt>
                <c:pt idx="60">
                  <c:v>146.03368443790859</c:v>
                </c:pt>
                <c:pt idx="61">
                  <c:v>132.35640998609952</c:v>
                </c:pt>
                <c:pt idx="62">
                  <c:v>118.05502891229187</c:v>
                </c:pt>
                <c:pt idx="63">
                  <c:v>103.29045569131225</c:v>
                </c:pt>
                <c:pt idx="64">
                  <c:v>88.231154036907554</c:v>
                </c:pt>
                <c:pt idx="65">
                  <c:v>73.051184894450031</c:v>
                </c:pt>
                <c:pt idx="66">
                  <c:v>57.928169613260678</c:v>
                </c:pt>
                <c:pt idx="67">
                  <c:v>43.041193213193495</c:v>
                </c:pt>
                <c:pt idx="68">
                  <c:v>28.568673483233372</c:v>
                </c:pt>
                <c:pt idx="69">
                  <c:v>14.686222152279532</c:v>
                </c:pt>
                <c:pt idx="70">
                  <c:v>1.5645245477295222</c:v>
                </c:pt>
                <c:pt idx="71">
                  <c:v>10.632735996290389</c:v>
                </c:pt>
                <c:pt idx="72">
                  <c:v>21.750883200287234</c:v>
                </c:pt>
                <c:pt idx="73">
                  <c:v>31.646157392087535</c:v>
                </c:pt>
                <c:pt idx="74">
                  <c:v>40.187505686548704</c:v>
                </c:pt>
                <c:pt idx="75">
                  <c:v>47.258230339675585</c:v>
                </c:pt>
                <c:pt idx="76">
                  <c:v>52.75747451646572</c:v>
                </c:pt>
                <c:pt idx="77">
                  <c:v>56.601526663087476</c:v>
                </c:pt>
                <c:pt idx="78">
                  <c:v>58.724926860511573</c:v>
                </c:pt>
                <c:pt idx="79">
                  <c:v>59.081360931446746</c:v>
                </c:pt>
                <c:pt idx="80">
                  <c:v>57.644330645797567</c:v>
                </c:pt>
                <c:pt idx="81">
                  <c:v>54.407591090094982</c:v>
                </c:pt>
                <c:pt idx="82">
                  <c:v>49.385349099866829</c:v>
                </c:pt>
                <c:pt idx="83">
                  <c:v>42.612219565749392</c:v>
                </c:pt>
                <c:pt idx="84">
                  <c:v>34.142939378373136</c:v>
                </c:pt>
                <c:pt idx="85">
                  <c:v>24.051841737239748</c:v>
                </c:pt>
                <c:pt idx="86">
                  <c:v>12.432096478457785</c:v>
                </c:pt>
                <c:pt idx="87">
                  <c:v>0.60527506081616633</c:v>
                </c:pt>
                <c:pt idx="88">
                  <c:v>14.932599362344973</c:v>
                </c:pt>
                <c:pt idx="89">
                  <c:v>30.406950327236864</c:v>
                </c:pt>
                <c:pt idx="90">
                  <c:v>46.871732796140414</c:v>
                </c:pt>
                <c:pt idx="91">
                  <c:v>64.158431370351224</c:v>
                </c:pt>
                <c:pt idx="92">
                  <c:v>82.088503883226792</c:v>
                </c:pt>
                <c:pt idx="93">
                  <c:v>100.47539709098106</c:v>
                </c:pt>
                <c:pt idx="94">
                  <c:v>119.12666064497479</c:v>
                </c:pt>
                <c:pt idx="95">
                  <c:v>137.8461341926045</c:v>
                </c:pt>
                <c:pt idx="96">
                  <c:v>156.4361815457718</c:v>
                </c:pt>
                <c:pt idx="97">
                  <c:v>174.69994526592836</c:v>
                </c:pt>
                <c:pt idx="98">
                  <c:v>192.44359475008673</c:v>
                </c:pt>
                <c:pt idx="99">
                  <c:v>209.47854096627907</c:v>
                </c:pt>
                <c:pt idx="100">
                  <c:v>225.62359137898116</c:v>
                </c:pt>
                <c:pt idx="101">
                  <c:v>240.70701932019242</c:v>
                </c:pt>
                <c:pt idx="102">
                  <c:v>254.56852309146313</c:v>
                </c:pt>
                <c:pt idx="103">
                  <c:v>267.06105141352401</c:v>
                </c:pt>
                <c:pt idx="104">
                  <c:v>278.05247345701542</c:v>
                </c:pt>
                <c:pt idx="105">
                  <c:v>287.4270735702778</c:v>
                </c:pt>
                <c:pt idx="106">
                  <c:v>295.08685294516147</c:v>
                </c:pt>
                <c:pt idx="107">
                  <c:v>300.95262280327421</c:v>
                </c:pt>
                <c:pt idx="108">
                  <c:v>304.96487621425683</c:v>
                </c:pt>
                <c:pt idx="109">
                  <c:v>307.08442834353002</c:v>
                </c:pt>
                <c:pt idx="110">
                  <c:v>307.29281773650592</c:v>
                </c:pt>
                <c:pt idx="111">
                  <c:v>305.59246414502161</c:v>
                </c:pt>
                <c:pt idx="112">
                  <c:v>302.00658135413175</c:v>
                </c:pt>
                <c:pt idx="113">
                  <c:v>296.57884643713732</c:v>
                </c:pt>
                <c:pt idx="114">
                  <c:v>289.37282981737121</c:v>
                </c:pt>
                <c:pt idx="115">
                  <c:v>280.47119341054457</c:v>
                </c:pt>
                <c:pt idx="116">
                  <c:v>269.97466692585903</c:v>
                </c:pt>
                <c:pt idx="117">
                  <c:v>258.00081508312161</c:v>
                </c:pt>
                <c:pt idx="118">
                  <c:v>244.68261102388692</c:v>
                </c:pt>
                <c:pt idx="119">
                  <c:v>230.16683352622081</c:v>
                </c:pt>
                <c:pt idx="120">
                  <c:v>214.61230774638383</c:v>
                </c:pt>
                <c:pt idx="121">
                  <c:v>198.18801108064201</c:v>
                </c:pt>
                <c:pt idx="122">
                  <c:v>181.0710673435332</c:v>
                </c:pt>
                <c:pt idx="123">
                  <c:v>163.4446537756067</c:v>
                </c:pt>
                <c:pt idx="124">
                  <c:v>145.49584640775052</c:v>
                </c:pt>
                <c:pt idx="125">
                  <c:v>127.41343000830784</c:v>
                </c:pt>
                <c:pt idx="126">
                  <c:v>109.38569921474705</c:v>
                </c:pt>
                <c:pt idx="127">
                  <c:v>91.598277499122091</c:v>
                </c:pt>
                <c:pt idx="128">
                  <c:v>74.231980335480401</c:v>
                </c:pt>
                <c:pt idx="129">
                  <c:v>57.460748331305432</c:v>
                </c:pt>
                <c:pt idx="130">
                  <c:v>41.449675161605107</c:v>
                </c:pt>
                <c:pt idx="131">
                  <c:v>26.353153914925706</c:v>
                </c:pt>
                <c:pt idx="132">
                  <c:v>12.313163940657423</c:v>
                </c:pt>
                <c:pt idx="133">
                  <c:v>0.54228150453837154</c:v>
                </c:pt>
                <c:pt idx="134">
                  <c:v>12.100508554239584</c:v>
                </c:pt>
                <c:pt idx="135">
                  <c:v>22.265360981609348</c:v>
                </c:pt>
                <c:pt idx="136">
                  <c:v>30.958169869055805</c:v>
                </c:pt>
                <c:pt idx="137">
                  <c:v>38.118503792394549</c:v>
                </c:pt>
                <c:pt idx="138">
                  <c:v>43.704691371800763</c:v>
                </c:pt>
                <c:pt idx="139">
                  <c:v>47.694110897963675</c:v>
                </c:pt>
                <c:pt idx="140">
                  <c:v>50.083244660371435</c:v>
                </c:pt>
                <c:pt idx="141">
                  <c:v>50.887498549124693</c:v>
                </c:pt>
                <c:pt idx="142">
                  <c:v>50.140790435318301</c:v>
                </c:pt>
                <c:pt idx="143">
                  <c:v>47.894913721141293</c:v>
                </c:pt>
                <c:pt idx="144">
                  <c:v>44.21868525329824</c:v>
                </c:pt>
                <c:pt idx="145">
                  <c:v>39.196889477009805</c:v>
                </c:pt>
                <c:pt idx="146">
                  <c:v>32.929033239024001</c:v>
                </c:pt>
                <c:pt idx="147">
                  <c:v>25.527927994928788</c:v>
                </c:pt>
                <c:pt idx="148">
                  <c:v>17.118118309041364</c:v>
                </c:pt>
                <c:pt idx="149">
                  <c:v>7.8341774273298244</c:v>
                </c:pt>
                <c:pt idx="150">
                  <c:v>2.1811076687597266</c:v>
                </c:pt>
                <c:pt idx="151">
                  <c:v>12.778637977705891</c:v>
                </c:pt>
                <c:pt idx="152">
                  <c:v>23.804966173260073</c:v>
                </c:pt>
                <c:pt idx="153">
                  <c:v>35.104296766953361</c:v>
                </c:pt>
                <c:pt idx="154">
                  <c:v>46.520496826820995</c:v>
                </c:pt>
                <c:pt idx="155">
                  <c:v>57.899091273948095</c:v>
                </c:pt>
                <c:pt idx="156">
                  <c:v>69.089217042873003</c:v>
                </c:pt>
                <c:pt idx="157">
                  <c:v>79.945510985257627</c:v>
                </c:pt>
                <c:pt idx="158">
                  <c:v>90.329907311404199</c:v>
                </c:pt>
                <c:pt idx="159">
                  <c:v>100.11332158998876</c:v>
                </c:pt>
                <c:pt idx="160">
                  <c:v>109.17719984765426</c:v>
                </c:pt>
                <c:pt idx="161">
                  <c:v>117.41491310794926</c:v>
                </c:pt>
                <c:pt idx="162">
                  <c:v>124.73297976107993</c:v>
                </c:pt>
                <c:pt idx="163">
                  <c:v>131.0521004363292</c:v>
                </c:pt>
                <c:pt idx="164">
                  <c:v>136.30799252910219</c:v>
                </c:pt>
                <c:pt idx="165">
                  <c:v>140.45201418310072</c:v>
                </c:pt>
                <c:pt idx="166">
                  <c:v>143.4515703115423</c:v>
                </c:pt>
                <c:pt idx="167">
                  <c:v>145.29029612431057</c:v>
                </c:pt>
                <c:pt idx="168">
                  <c:v>145.96801657367322</c:v>
                </c:pt>
                <c:pt idx="169">
                  <c:v>145.50048310209451</c:v>
                </c:pt>
                <c:pt idx="170">
                  <c:v>143.91889203355248</c:v>
                </c:pt>
                <c:pt idx="171">
                  <c:v>141.26919185654157</c:v>
                </c:pt>
                <c:pt idx="172">
                  <c:v>137.61118946497442</c:v>
                </c:pt>
                <c:pt idx="173">
                  <c:v>133.01746811585033</c:v>
                </c:pt>
                <c:pt idx="174">
                  <c:v>127.57213239461032</c:v>
                </c:pt>
                <c:pt idx="175">
                  <c:v>121.36939781721082</c:v>
                </c:pt>
                <c:pt idx="176">
                  <c:v>114.51204481113439</c:v>
                </c:pt>
                <c:pt idx="177">
                  <c:v>107.10975867745728</c:v>
                </c:pt>
                <c:pt idx="178">
                  <c:v>99.277378717552267</c:v>
                </c:pt>
                <c:pt idx="179">
                  <c:v>91.133080989184975</c:v>
                </c:pt>
                <c:pt idx="180">
                  <c:v>82.796520119568669</c:v>
                </c:pt>
                <c:pt idx="181">
                  <c:v>74.386956233309803</c:v>
                </c:pt>
                <c:pt idx="182">
                  <c:v>66.021393341056523</c:v>
                </c:pt>
                <c:pt idx="183">
                  <c:v>57.81275547449485</c:v>
                </c:pt>
                <c:pt idx="184">
                  <c:v>49.868126443833027</c:v>
                </c:pt>
                <c:pt idx="185">
                  <c:v>42.287078338296396</c:v>
                </c:pt>
                <c:pt idx="186">
                  <c:v>35.160112796133077</c:v>
                </c:pt>
                <c:pt idx="187">
                  <c:v>28.567237650174626</c:v>
                </c:pt>
                <c:pt idx="188">
                  <c:v>22.576699824469333</c:v>
                </c:pt>
                <c:pt idx="189">
                  <c:v>17.24389333724443</c:v>
                </c:pt>
                <c:pt idx="190">
                  <c:v>12.610458979684015</c:v>
                </c:pt>
                <c:pt idx="191">
                  <c:v>8.7035897165747578</c:v>
                </c:pt>
                <c:pt idx="192">
                  <c:v>5.5355531247631919</c:v>
                </c:pt>
                <c:pt idx="193">
                  <c:v>3.103439282589151</c:v>
                </c:pt>
                <c:pt idx="194">
                  <c:v>1.3891394843846532</c:v>
                </c:pt>
                <c:pt idx="195">
                  <c:v>0.35955801723652142</c:v>
                </c:pt>
                <c:pt idx="196">
                  <c:v>3.2943957455452713E-2</c:v>
                </c:pt>
                <c:pt idx="197">
                  <c:v>-0.15012341356728492</c:v>
                </c:pt>
                <c:pt idx="198">
                  <c:v>-0.83427107384641563</c:v>
                </c:pt>
                <c:pt idx="199">
                  <c:v>-1.9331335618736765</c:v>
                </c:pt>
                <c:pt idx="200">
                  <c:v>-3.349768135901168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7-CFE5-4FF8-9384-DC3CFE0C779B}"/>
            </c:ext>
          </c:extLst>
        </c:ser>
        <c:ser>
          <c:idx val="24"/>
          <c:order val="24"/>
          <c:spPr>
            <a:gradFill rotWithShape="1">
              <a:gsLst>
                <a:gs pos="0">
                  <a:schemeClr val="accent1">
                    <a:lumMod val="60000"/>
                    <a:lumOff val="40000"/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lumMod val="60000"/>
                    <a:lumOff val="40000"/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lumMod val="60000"/>
                    <a:lumOff val="4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4 - Función 4'!$B$41:$GT$41</c:f>
              <c:numCache>
                <c:formatCode>General</c:formatCode>
                <c:ptCount val="201"/>
                <c:pt idx="0">
                  <c:v>-7.7573818874939047</c:v>
                </c:pt>
                <c:pt idx="1">
                  <c:v>-4.1696443547694981</c:v>
                </c:pt>
                <c:pt idx="2">
                  <c:v>-1.4006834003400797</c:v>
                </c:pt>
                <c:pt idx="3">
                  <c:v>0.57443556154387332</c:v>
                </c:pt>
                <c:pt idx="4">
                  <c:v>1.795552925880191</c:v>
                </c:pt>
                <c:pt idx="5">
                  <c:v>2.3165542288946401</c:v>
                </c:pt>
                <c:pt idx="6">
                  <c:v>2.2043058497856389</c:v>
                </c:pt>
                <c:pt idx="7">
                  <c:v>1.537404467008648</c:v>
                </c:pt>
                <c:pt idx="8">
                  <c:v>0.40476001776279746</c:v>
                </c:pt>
                <c:pt idx="9">
                  <c:v>1.0959660108976379</c:v>
                </c:pt>
                <c:pt idx="10">
                  <c:v>2.8600433594475709</c:v>
                </c:pt>
                <c:pt idx="11">
                  <c:v>4.7774517987971006</c:v>
                </c:pt>
                <c:pt idx="12">
                  <c:v>6.7347298167389376</c:v>
                </c:pt>
                <c:pt idx="13">
                  <c:v>8.6168663022735998</c:v>
                </c:pt>
                <c:pt idx="14">
                  <c:v>10.309207960426242</c:v>
                </c:pt>
                <c:pt idx="15">
                  <c:v>11.699355172405149</c:v>
                </c:pt>
                <c:pt idx="16">
                  <c:v>12.679019359512557</c:v>
                </c:pt>
                <c:pt idx="17">
                  <c:v>13.145815606910237</c:v>
                </c:pt>
                <c:pt idx="18">
                  <c:v>13.004965343532232</c:v>
                </c:pt>
                <c:pt idx="19">
                  <c:v>12.170885241235807</c:v>
                </c:pt>
                <c:pt idx="20">
                  <c:v>10.568640169767141</c:v>
                </c:pt>
                <c:pt idx="21">
                  <c:v>8.1352400006192429</c:v>
                </c:pt>
                <c:pt idx="22">
                  <c:v>4.8207622652717674</c:v>
                </c:pt>
                <c:pt idx="23">
                  <c:v>0.58928511145516427</c:v>
                </c:pt>
                <c:pt idx="24">
                  <c:v>4.5803823678673883</c:v>
                </c:pt>
                <c:pt idx="25">
                  <c:v>10.694182569242498</c:v>
                </c:pt>
                <c:pt idx="26">
                  <c:v>17.742511803833715</c:v>
                </c:pt>
                <c:pt idx="27">
                  <c:v>25.700146946984759</c:v>
                </c:pt>
                <c:pt idx="28">
                  <c:v>34.526397510062196</c:v>
                </c:pt>
                <c:pt idx="29">
                  <c:v>44.165481291775137</c:v>
                </c:pt>
                <c:pt idx="30">
                  <c:v>54.547118760396472</c:v>
                </c:pt>
                <c:pt idx="31">
                  <c:v>65.587338385955832</c:v>
                </c:pt>
                <c:pt idx="32">
                  <c:v>77.189482319976079</c:v>
                </c:pt>
                <c:pt idx="33">
                  <c:v>89.245399145544013</c:v>
                </c:pt>
                <c:pt idx="34">
                  <c:v>101.63680792626833</c:v>
                </c:pt>
                <c:pt idx="35">
                  <c:v>114.23681550037622</c:v>
                </c:pt>
                <c:pt idx="36">
                  <c:v>126.91156692441069</c:v>
                </c:pt>
                <c:pt idx="37">
                  <c:v>139.52200719511623</c:v>
                </c:pt>
                <c:pt idx="38">
                  <c:v>151.92573089009437</c:v>
                </c:pt>
                <c:pt idx="39">
                  <c:v>163.97889518588372</c:v>
                </c:pt>
                <c:pt idx="40">
                  <c:v>175.53817085056093</c:v>
                </c:pt>
                <c:pt idx="41">
                  <c:v>186.46270527695387</c:v>
                </c:pt>
                <c:pt idx="42">
                  <c:v>196.61607142808066</c:v>
                </c:pt>
                <c:pt idx="43">
                  <c:v>205.86817671019219</c:v>
                </c:pt>
                <c:pt idx="44">
                  <c:v>214.09710626824332</c:v>
                </c:pt>
                <c:pt idx="45">
                  <c:v>221.19087600695406</c:v>
                </c:pt>
                <c:pt idx="46">
                  <c:v>227.04907176695494</c:v>
                </c:pt>
                <c:pt idx="47">
                  <c:v>231.58435251494268</c:v>
                </c:pt>
                <c:pt idx="48">
                  <c:v>234.72379712065745</c:v>
                </c:pt>
                <c:pt idx="49">
                  <c:v>236.41007626964029</c:v>
                </c:pt>
                <c:pt idx="50">
                  <c:v>236.6024332737075</c:v>
                </c:pt>
                <c:pt idx="51">
                  <c:v>235.27745996254555</c:v>
                </c:pt>
                <c:pt idx="52">
                  <c:v>232.42965643888456</c:v>
                </c:pt>
                <c:pt idx="53">
                  <c:v>228.07176622327583</c:v>
                </c:pt>
                <c:pt idx="54">
                  <c:v>222.23488116778873</c:v>
                </c:pt>
                <c:pt idx="55">
                  <c:v>214.96831344481177</c:v>
                </c:pt>
                <c:pt idx="56">
                  <c:v>206.33923488062936</c:v>
                </c:pt>
                <c:pt idx="57">
                  <c:v>196.43208686617965</c:v>
                </c:pt>
                <c:pt idx="58">
                  <c:v>185.3477670020614</c:v>
                </c:pt>
                <c:pt idx="59">
                  <c:v>173.2026014846991</c:v>
                </c:pt>
                <c:pt idx="60">
                  <c:v>160.12711497980217</c:v>
                </c:pt>
                <c:pt idx="61">
                  <c:v>146.26461232351008</c:v>
                </c:pt>
                <c:pt idx="62">
                  <c:v>131.76958880841394</c:v>
                </c:pt>
                <c:pt idx="63">
                  <c:v>116.80598802072279</c:v>
                </c:pt>
                <c:pt idx="64">
                  <c:v>101.54532816857937</c:v>
                </c:pt>
                <c:pt idx="65">
                  <c:v>86.164719555266871</c:v>
                </c:pt>
                <c:pt idx="66">
                  <c:v>70.844797283356058</c:v>
                </c:pt>
                <c:pt idx="67">
                  <c:v>55.767594408863324</c:v>
                </c:pt>
                <c:pt idx="68">
                  <c:v>41.114381584045702</c:v>
                </c:pt>
                <c:pt idx="69">
                  <c:v>27.063499723317499</c:v>
                </c:pt>
                <c:pt idx="70">
                  <c:v>13.78821239271482</c:v>
                </c:pt>
                <c:pt idx="71">
                  <c:v>1.4546044572176995</c:v>
                </c:pt>
                <c:pt idx="72">
                  <c:v>9.7804469759143533</c:v>
                </c:pt>
                <c:pt idx="73">
                  <c:v>19.771204099772085</c:v>
                </c:pt>
                <c:pt idx="74">
                  <c:v>28.384878352376322</c:v>
                </c:pt>
                <c:pt idx="75">
                  <c:v>35.503296113103673</c:v>
                </c:pt>
                <c:pt idx="76">
                  <c:v>41.024399217003271</c:v>
                </c:pt>
                <c:pt idx="77">
                  <c:v>44.863561330266556</c:v>
                </c:pt>
                <c:pt idx="78">
                  <c:v>46.954703444038046</c:v>
                </c:pt>
                <c:pt idx="79">
                  <c:v>47.251194167091811</c:v>
                </c:pt>
                <c:pt idx="80">
                  <c:v>45.726523100786103</c:v>
                </c:pt>
                <c:pt idx="81">
                  <c:v>42.374738330078031</c:v>
                </c:pt>
                <c:pt idx="82">
                  <c:v>37.210641928350569</c:v>
                </c:pt>
                <c:pt idx="83">
                  <c:v>30.269740316104286</c:v>
                </c:pt>
                <c:pt idx="84">
                  <c:v>21.60794929797137</c:v>
                </c:pt>
                <c:pt idx="85">
                  <c:v>11.301056592273646</c:v>
                </c:pt>
                <c:pt idx="86">
                  <c:v>0.55605237431303367</c:v>
                </c:pt>
                <c:pt idx="87">
                  <c:v>13.85039674393146</c:v>
                </c:pt>
                <c:pt idx="88">
                  <c:v>28.452119126393665</c:v>
                </c:pt>
                <c:pt idx="89">
                  <c:v>44.215907020133471</c:v>
                </c:pt>
                <c:pt idx="90">
                  <c:v>60.982600176548168</c:v>
                </c:pt>
                <c:pt idx="91">
                  <c:v>78.580965050629089</c:v>
                </c:pt>
                <c:pt idx="92">
                  <c:v>96.829615431195805</c:v>
                </c:pt>
                <c:pt idx="93">
                  <c:v>115.53905654844364</c:v>
                </c:pt>
                <c:pt idx="94">
                  <c:v>134.51382843698968</c:v>
                </c:pt>
                <c:pt idx="95">
                  <c:v>153.55472310785728</c:v>
                </c:pt>
                <c:pt idx="96">
                  <c:v>172.46104916792081</c:v>
                </c:pt>
                <c:pt idx="97">
                  <c:v>191.03291693154921</c:v>
                </c:pt>
                <c:pt idx="98">
                  <c:v>209.07351680382709</c:v>
                </c:pt>
                <c:pt idx="99">
                  <c:v>226.3913637811167</c:v>
                </c:pt>
                <c:pt idx="100">
                  <c:v>242.80248131207298</c:v>
                </c:pt>
                <c:pt idx="101">
                  <c:v>258.13249848568978</c:v>
                </c:pt>
                <c:pt idx="102">
                  <c:v>272.21863555372886</c:v>
                </c:pt>
                <c:pt idx="103">
                  <c:v>284.91155414020392</c:v>
                </c:pt>
                <c:pt idx="104">
                  <c:v>296.07705012402425</c:v>
                </c:pt>
                <c:pt idx="105">
                  <c:v>305.59756908243082</c:v>
                </c:pt>
                <c:pt idx="106">
                  <c:v>313.3735263291988</c:v>
                </c:pt>
                <c:pt idx="107">
                  <c:v>319.32441594645519</c:v>
                </c:pt>
                <c:pt idx="108">
                  <c:v>323.3896957633761</c:v>
                </c:pt>
                <c:pt idx="109">
                  <c:v>325.52943794771443</c:v>
                </c:pt>
                <c:pt idx="110">
                  <c:v>325.72473771379862</c:v>
                </c:pt>
                <c:pt idx="111">
                  <c:v>323.97787557858356</c:v>
                </c:pt>
                <c:pt idx="112">
                  <c:v>320.31223157963228</c:v>
                </c:pt>
                <c:pt idx="113">
                  <c:v>314.77195286900445</c:v>
                </c:pt>
                <c:pt idx="114">
                  <c:v>307.42137907817073</c:v>
                </c:pt>
                <c:pt idx="115">
                  <c:v>298.34423277468511</c:v>
                </c:pt>
                <c:pt idx="116">
                  <c:v>287.64258516561517</c:v>
                </c:pt>
                <c:pt idx="117">
                  <c:v>275.43560991085326</c:v>
                </c:pt>
                <c:pt idx="118">
                  <c:v>261.85814045826129</c:v>
                </c:pt>
                <c:pt idx="119">
                  <c:v>247.05904867086906</c:v>
                </c:pt>
                <c:pt idx="120">
                  <c:v>231.19946465514417</c:v>
                </c:pt>
                <c:pt idx="121">
                  <c:v>214.45085959250252</c:v>
                </c:pt>
                <c:pt idx="122">
                  <c:v>196.99301500049773</c:v>
                </c:pt>
                <c:pt idx="123">
                  <c:v>179.01190318567058</c:v>
                </c:pt>
                <c:pt idx="124">
                  <c:v>160.69750468050117</c:v>
                </c:pt>
                <c:pt idx="125">
                  <c:v>142.24158916970512</c:v>
                </c:pt>
                <c:pt idx="126">
                  <c:v>123.83548679760634</c:v>
                </c:pt>
                <c:pt idx="127">
                  <c:v>105.66787680381593</c:v>
                </c:pt>
                <c:pt idx="128">
                  <c:v>87.922620158420983</c:v>
                </c:pt>
                <c:pt idx="129">
                  <c:v>70.776662263837352</c:v>
                </c:pt>
                <c:pt idx="130">
                  <c:v>54.398030865980381</c:v>
                </c:pt>
                <c:pt idx="131">
                  <c:v>38.943953084012101</c:v>
                </c:pt>
                <c:pt idx="132">
                  <c:v>24.559113940949789</c:v>
                </c:pt>
                <c:pt idx="133">
                  <c:v>11.374076975896642</c:v>
                </c:pt>
                <c:pt idx="134">
                  <c:v>0.4961145350477621</c:v>
                </c:pt>
                <c:pt idx="135">
                  <c:v>10.953139502491753</c:v>
                </c:pt>
                <c:pt idx="136">
                  <c:v>19.916390324002347</c:v>
                </c:pt>
                <c:pt idx="137">
                  <c:v>27.323742438965784</c:v>
                </c:pt>
                <c:pt idx="138">
                  <c:v>33.132093796799204</c:v>
                </c:pt>
                <c:pt idx="139">
                  <c:v>37.317668777894369</c:v>
                </c:pt>
                <c:pt idx="140">
                  <c:v>39.876084051392851</c:v>
                </c:pt>
                <c:pt idx="141">
                  <c:v>40.822176825991932</c:v>
                </c:pt>
                <c:pt idx="142">
                  <c:v>40.189598912402936</c:v>
                </c:pt>
                <c:pt idx="143">
                  <c:v>38.030182931838596</c:v>
                </c:pt>
                <c:pt idx="144">
                  <c:v>34.413089837570894</c:v>
                </c:pt>
                <c:pt idx="145">
                  <c:v>29.423749630732523</c:v>
                </c:pt>
                <c:pt idx="146">
                  <c:v>23.162609713146917</c:v>
                </c:pt>
                <c:pt idx="147">
                  <c:v>15.743707696925386</c:v>
                </c:pt>
                <c:pt idx="148">
                  <c:v>7.2930876530057551</c:v>
                </c:pt>
                <c:pt idx="149">
                  <c:v>2.0529192985004516</c:v>
                </c:pt>
                <c:pt idx="150">
                  <c:v>12.149527498578259</c:v>
                </c:pt>
                <c:pt idx="151">
                  <c:v>22.845418434837566</c:v>
                </c:pt>
                <c:pt idx="152">
                  <c:v>33.984726613480163</c:v>
                </c:pt>
                <c:pt idx="153">
                  <c:v>45.409063883337417</c:v>
                </c:pt>
                <c:pt idx="154">
                  <c:v>56.959556059623431</c:v>
                </c:pt>
                <c:pt idx="155">
                  <c:v>68.478865610172818</c:v>
                </c:pt>
                <c:pt idx="156">
                  <c:v>79.813174416530728</c:v>
                </c:pt>
                <c:pt idx="157">
                  <c:v>90.814101203535884</c:v>
                </c:pt>
                <c:pt idx="158">
                  <c:v>101.34052913696286</c:v>
                </c:pt>
                <c:pt idx="159">
                  <c:v>111.26032030828399</c:v>
                </c:pt>
                <c:pt idx="160">
                  <c:v>120.45189534359736</c:v>
                </c:pt>
                <c:pt idx="161">
                  <c:v>128.80565817136772</c:v>
                </c:pt>
                <c:pt idx="162">
                  <c:v>136.22524803841154</c:v>
                </c:pt>
                <c:pt idx="163">
                  <c:v>142.6286031497655</c:v>
                </c:pt>
                <c:pt idx="164">
                  <c:v>147.94882279696168</c:v>
                </c:pt>
                <c:pt idx="165">
                  <c:v>152.13481749943051</c:v>
                </c:pt>
                <c:pt idx="166">
                  <c:v>155.1517394815726</c:v>
                </c:pt>
                <c:pt idx="167">
                  <c:v>156.98118870803097</c:v>
                </c:pt>
                <c:pt idx="168">
                  <c:v>157.62119266490674</c:v>
                </c:pt>
                <c:pt idx="169">
                  <c:v>157.08596106725955</c:v>
                </c:pt>
                <c:pt idx="170">
                  <c:v>155.40541965485502</c:v>
                </c:pt>
                <c:pt idx="171">
                  <c:v>152.62453017042526</c:v>
                </c:pt>
                <c:pt idx="172">
                  <c:v>148.80240645980794</c:v>
                </c:pt>
                <c:pt idx="173">
                  <c:v>144.01123935432182</c:v>
                </c:pt>
                <c:pt idx="174">
                  <c:v>138.33504555710999</c:v>
                </c:pt>
                <c:pt idx="175">
                  <c:v>131.86825812330386</c:v>
                </c:pt>
                <c:pt idx="176">
                  <c:v>124.71417826745483</c:v>
                </c:pt>
                <c:pt idx="177">
                  <c:v>116.98331012206935</c:v>
                </c:pt>
                <c:pt idx="178">
                  <c:v>108.79160168281878</c:v>
                </c:pt>
                <c:pt idx="179">
                  <c:v>100.2586164869289</c:v>
                </c:pt>
                <c:pt idx="180">
                  <c:v>91.505661562998441</c:v>
                </c:pt>
                <c:pt idx="181">
                  <c:v>82.653897848696303</c:v>
                </c:pt>
                <c:pt idx="182">
                  <c:v>73.822459587114196</c:v>
                </c:pt>
                <c:pt idx="183">
                  <c:v>65.126609177184392</c:v>
                </c:pt>
                <c:pt idx="184">
                  <c:v>56.675953566971636</c:v>
                </c:pt>
                <c:pt idx="185">
                  <c:v>48.572747543808404</c:v>
                </c:pt>
                <c:pt idx="186">
                  <c:v>40.910308199668066</c:v>
                </c:pt>
                <c:pt idx="187">
                  <c:v>33.771563445642492</c:v>
                </c:pt>
                <c:pt idx="188">
                  <c:v>27.227755732118577</c:v>
                </c:pt>
                <c:pt idx="189">
                  <c:v>21.337320121431606</c:v>
                </c:pt>
                <c:pt idx="190">
                  <c:v>16.144953581535503</c:v>
                </c:pt>
                <c:pt idx="191">
                  <c:v>11.680889850340673</c:v>
                </c:pt>
                <c:pt idx="192">
                  <c:v>7.960391491771289</c:v>
                </c:pt>
                <c:pt idx="193">
                  <c:v>4.9834678602778117</c:v>
                </c:pt>
                <c:pt idx="194">
                  <c:v>2.7348246468941078</c:v>
                </c:pt>
                <c:pt idx="195">
                  <c:v>1.1840475354783691</c:v>
                </c:pt>
                <c:pt idx="196">
                  <c:v>0.28601929264124187</c:v>
                </c:pt>
                <c:pt idx="197">
                  <c:v>1.8433609754174653E-2</c:v>
                </c:pt>
                <c:pt idx="198">
                  <c:v>-0.19832805711123752</c:v>
                </c:pt>
                <c:pt idx="199">
                  <c:v>-0.85183751855674683</c:v>
                </c:pt>
                <c:pt idx="200">
                  <c:v>-1.846802150160737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8-CFE5-4FF8-9384-DC3CFE0C779B}"/>
            </c:ext>
          </c:extLst>
        </c:ser>
        <c:ser>
          <c:idx val="25"/>
          <c:order val="25"/>
          <c:spPr>
            <a:gradFill rotWithShape="1">
              <a:gsLst>
                <a:gs pos="0">
                  <a:schemeClr val="accent2">
                    <a:lumMod val="60000"/>
                    <a:lumOff val="40000"/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lumMod val="60000"/>
                    <a:lumOff val="40000"/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60000"/>
                    <a:lumOff val="4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4 - Función 4'!$B$42:$GT$42</c:f>
              <c:numCache>
                <c:formatCode>General</c:formatCode>
                <c:ptCount val="201"/>
                <c:pt idx="0">
                  <c:v>-6.0085771166020026</c:v>
                </c:pt>
                <c:pt idx="1">
                  <c:v>-2.4686119001283791</c:v>
                </c:pt>
                <c:pt idx="2">
                  <c:v>0.25303919959578747</c:v>
                </c:pt>
                <c:pt idx="3">
                  <c:v>2.1842931263857635</c:v>
                </c:pt>
                <c:pt idx="4">
                  <c:v>3.3679127350891593</c:v>
                </c:pt>
                <c:pt idx="5">
                  <c:v>3.8606169233127683</c:v>
                </c:pt>
                <c:pt idx="6">
                  <c:v>3.731988023156954</c:v>
                </c:pt>
                <c:pt idx="7">
                  <c:v>3.0631941205964175</c:v>
                </c:pt>
                <c:pt idx="8">
                  <c:v>1.945546322312881</c:v>
                </c:pt>
                <c:pt idx="9">
                  <c:v>0.47891305511482363</c:v>
                </c:pt>
                <c:pt idx="10">
                  <c:v>1.2299847624593656</c:v>
                </c:pt>
                <c:pt idx="11">
                  <c:v>3.0693724130542184</c:v>
                </c:pt>
                <c:pt idx="12">
                  <c:v>4.924287597211408</c:v>
                </c:pt>
                <c:pt idx="13">
                  <c:v>6.67848711306506</c:v>
                </c:pt>
                <c:pt idx="14">
                  <c:v>8.2163665818032481</c:v>
                </c:pt>
                <c:pt idx="15">
                  <c:v>9.424865810741796</c:v>
                </c:pt>
                <c:pt idx="16">
                  <c:v>10.19533275747108</c:v>
                </c:pt>
                <c:pt idx="17">
                  <c:v>10.425319785230869</c:v>
                </c:pt>
                <c:pt idx="18">
                  <c:v>10.020286969519789</c:v>
                </c:pt>
                <c:pt idx="19">
                  <c:v>8.8951886127686617</c:v>
                </c:pt>
                <c:pt idx="20">
                  <c:v>6.9759208274792472</c:v>
                </c:pt>
                <c:pt idx="21">
                  <c:v>4.2006100345793005</c:v>
                </c:pt>
                <c:pt idx="22">
                  <c:v>0.520724465469526</c:v>
                </c:pt>
                <c:pt idx="23">
                  <c:v>4.0980067771261774</c:v>
                </c:pt>
                <c:pt idx="24">
                  <c:v>9.6748798859753542</c:v>
                </c:pt>
                <c:pt idx="25">
                  <c:v>16.213717715438172</c:v>
                </c:pt>
                <c:pt idx="26">
                  <c:v>23.702593384339462</c:v>
                </c:pt>
                <c:pt idx="27">
                  <c:v>32.113780138101887</c:v>
                </c:pt>
                <c:pt idx="28">
                  <c:v>41.403928436031158</c:v>
                </c:pt>
                <c:pt idx="29">
                  <c:v>51.514468171004971</c:v>
                </c:pt>
                <c:pt idx="30">
                  <c:v>62.372230907527779</c:v>
                </c:pt>
                <c:pt idx="31">
                  <c:v>73.890284078895206</c:v>
                </c:pt>
                <c:pt idx="32">
                  <c:v>85.968966252630878</c:v>
                </c:pt>
                <c:pt idx="33">
                  <c:v>98.497109891375487</c:v>
                </c:pt>
                <c:pt idx="34">
                  <c:v>111.35343553792336</c:v>
                </c:pt>
                <c:pt idx="35">
                  <c:v>124.40809906954777</c:v>
                </c:pt>
                <c:pt idx="36">
                  <c:v>137.52437162672473</c:v>
                </c:pt>
                <c:pt idx="37">
                  <c:v>150.56043005023793</c:v>
                </c:pt>
                <c:pt idx="38">
                  <c:v>163.37123418033363</c:v>
                </c:pt>
                <c:pt idx="39">
                  <c:v>175.81046620022556</c:v>
                </c:pt>
                <c:pt idx="40">
                  <c:v>187.73250635801088</c:v>
                </c:pt>
                <c:pt idx="41">
                  <c:v>198.99441888600194</c:v>
                </c:pt>
                <c:pt idx="42">
                  <c:v>209.45792176041653</c:v>
                </c:pt>
                <c:pt idx="43">
                  <c:v>218.99131410883547</c:v>
                </c:pt>
                <c:pt idx="44">
                  <c:v>227.47133557506245</c:v>
                </c:pt>
                <c:pt idx="45">
                  <c:v>234.78493278398804</c:v>
                </c:pt>
                <c:pt idx="46">
                  <c:v>240.83090920162584</c:v>
                </c:pt>
                <c:pt idx="47">
                  <c:v>245.52143614249624</c:v>
                </c:pt>
                <c:pt idx="48">
                  <c:v>248.78340441906363</c:v>
                </c:pt>
                <c:pt idx="49">
                  <c:v>250.55959813349949</c:v>
                </c:pt>
                <c:pt idx="50">
                  <c:v>250.80967435493528</c:v>
                </c:pt>
                <c:pt idx="51">
                  <c:v>249.51093487693177</c:v>
                </c:pt>
                <c:pt idx="52">
                  <c:v>246.65887887892688</c:v>
                </c:pt>
                <c:pt idx="53">
                  <c:v>242.26752808857023</c:v>
                </c:pt>
                <c:pt idx="54">
                  <c:v>236.36951892399665</c:v>
                </c:pt>
                <c:pt idx="55">
                  <c:v>229.0159590498335</c:v>
                </c:pt>
                <c:pt idx="56">
                  <c:v>220.27604877081308</c:v>
                </c:pt>
                <c:pt idx="57">
                  <c:v>210.23647067464367</c:v>
                </c:pt>
                <c:pt idx="58">
                  <c:v>199.00055388371982</c:v>
                </c:pt>
                <c:pt idx="59">
                  <c:v>186.6872221463247</c:v>
                </c:pt>
                <c:pt idx="60">
                  <c:v>173.42973775621044</c:v>
                </c:pt>
                <c:pt idx="61">
                  <c:v>159.37425590026831</c:v>
                </c:pt>
                <c:pt idx="62">
                  <c:v>144.67820646478808</c:v>
                </c:pt>
                <c:pt idx="63">
                  <c:v>129.50852255113386</c:v>
                </c:pt>
                <c:pt idx="64">
                  <c:v>114.03973693381299</c:v>
                </c:pt>
                <c:pt idx="65">
                  <c:v>98.451969413131849</c:v>
                </c:pt>
                <c:pt idx="66">
                  <c:v>82.928829449443683</c:v>
                </c:pt>
                <c:pt idx="67">
                  <c:v>67.655259598506859</c:v>
                </c:pt>
                <c:pt idx="68">
                  <c:v>52.815346083520161</c:v>
                </c:pt>
                <c:pt idx="69">
                  <c:v>38.59012332878536</c:v>
                </c:pt>
                <c:pt idx="70">
                  <c:v>25.155399436511239</c:v>
                </c:pt>
                <c:pt idx="71">
                  <c:v>12.679629409971428</c:v>
                </c:pt>
                <c:pt idx="72">
                  <c:v>1.3218624152015632</c:v>
                </c:pt>
                <c:pt idx="73">
                  <c:v>8.7702114641237348</c:v>
                </c:pt>
                <c:pt idx="74">
                  <c:v>17.462090677774793</c:v>
                </c:pt>
                <c:pt idx="75">
                  <c:v>24.634145021004937</c:v>
                </c:pt>
                <c:pt idx="76">
                  <c:v>30.183130702574338</c:v>
                </c:pt>
                <c:pt idx="77">
                  <c:v>34.02351856660573</c:v>
                </c:pt>
                <c:pt idx="78">
                  <c:v>36.088618607094865</c:v>
                </c:pt>
                <c:pt idx="79">
                  <c:v>36.331486365468542</c:v>
                </c:pt>
                <c:pt idx="80">
                  <c:v>34.725599433604671</c:v>
                </c:pt>
                <c:pt idx="81">
                  <c:v>31.265295064841713</c:v>
                </c:pt>
                <c:pt idx="82">
                  <c:v>25.965962789530792</c:v>
                </c:pt>
                <c:pt idx="83">
                  <c:v>18.863988904051624</c:v>
                </c:pt>
                <c:pt idx="84">
                  <c:v>10.01645271639755</c:v>
                </c:pt>
                <c:pt idx="85">
                  <c:v>0.49942254960736632</c:v>
                </c:pt>
                <c:pt idx="86">
                  <c:v>12.587058302740465</c:v>
                </c:pt>
                <c:pt idx="87">
                  <c:v>26.13153977909359</c:v>
                </c:pt>
                <c:pt idx="88">
                  <c:v>41.000854263873713</c:v>
                </c:pt>
                <c:pt idx="89">
                  <c:v>57.047334047646444</c:v>
                </c:pt>
                <c:pt idx="90">
                  <c:v>74.109287323136243</c:v>
                </c:pt>
                <c:pt idx="91">
                  <c:v>92.012797930354367</c:v>
                </c:pt>
                <c:pt idx="92">
                  <c:v>110.57367279063533</c:v>
                </c:pt>
                <c:pt idx="93">
                  <c:v>129.59951405947626</c:v>
                </c:pt>
                <c:pt idx="94">
                  <c:v>148.891891496146</c:v>
                </c:pt>
                <c:pt idx="95">
                  <c:v>168.24858931367865</c:v>
                </c:pt>
                <c:pt idx="96">
                  <c:v>187.46590085124194</c:v>
                </c:pt>
                <c:pt idx="97">
                  <c:v>206.34094381333878</c:v>
                </c:pt>
                <c:pt idx="98">
                  <c:v>224.67396855419702</c:v>
                </c:pt>
                <c:pt idx="99">
                  <c:v>242.27063195434761</c:v>
                </c:pt>
                <c:pt idx="100">
                  <c:v>258.94420983898846</c:v>
                </c:pt>
                <c:pt idx="101">
                  <c:v>274.51772161937578</c:v>
                </c:pt>
                <c:pt idx="102">
                  <c:v>288.82594189029044</c:v>
                </c:pt>
                <c:pt idx="103">
                  <c:v>301.71727507571848</c:v>
                </c:pt>
                <c:pt idx="104">
                  <c:v>313.05547086469068</c:v>
                </c:pt>
                <c:pt idx="105">
                  <c:v>322.72116009957193</c:v>
                </c:pt>
                <c:pt idx="106">
                  <c:v>330.61319294649496</c:v>
                </c:pt>
                <c:pt idx="107">
                  <c:v>336.64976356561516</c:v>
                </c:pt>
                <c:pt idx="108">
                  <c:v>340.76930807819912</c:v>
                </c:pt>
                <c:pt idx="109">
                  <c:v>342.93116536671999</c:v>
                </c:pt>
                <c:pt idx="110">
                  <c:v>343.11599310959986</c:v>
                </c:pt>
                <c:pt idx="111">
                  <c:v>341.3259344089754</c:v>
                </c:pt>
                <c:pt idx="112">
                  <c:v>337.58453338168238</c:v>
                </c:pt>
                <c:pt idx="113">
                  <c:v>331.93640111371911</c:v>
                </c:pt>
                <c:pt idx="114">
                  <c:v>324.4466363896853</c:v>
                </c:pt>
                <c:pt idx="115">
                  <c:v>315.20000856424809</c:v>
                </c:pt>
                <c:pt idx="116">
                  <c:v>304.29991280642105</c:v>
                </c:pt>
                <c:pt idx="117">
                  <c:v>291.86711068428542</c:v>
                </c:pt>
                <c:pt idx="118">
                  <c:v>278.03827163428087</c:v>
                </c:pt>
                <c:pt idx="119">
                  <c:v>262.96433324381337</c:v>
                </c:pt>
                <c:pt idx="120">
                  <c:v>246.80870043948951</c:v>
                </c:pt>
                <c:pt idx="121">
                  <c:v>229.74530558937639</c:v>
                </c:pt>
                <c:pt idx="122">
                  <c:v>211.95655317282746</c:v>
                </c:pt>
                <c:pt idx="123">
                  <c:v>193.63117402556466</c:v>
                </c:pt>
                <c:pt idx="124">
                  <c:v>174.96201521431908</c:v>
                </c:pt>
                <c:pt idx="125">
                  <c:v>156.14379232166419</c:v>
                </c:pt>
                <c:pt idx="126">
                  <c:v>137.37083131895116</c:v>
                </c:pt>
                <c:pt idx="127">
                  <c:v>118.83482726867433</c:v>
                </c:pt>
                <c:pt idx="128">
                  <c:v>100.72264682655469</c:v>
                </c:pt>
                <c:pt idx="129">
                  <c:v>83.214200911575404</c:v>
                </c:pt>
                <c:pt idx="130">
                  <c:v>66.480412986691093</c:v>
                </c:pt>
                <c:pt idx="131">
                  <c:v>50.681307155527755</c:v>
                </c:pt>
                <c:pt idx="132">
                  <c:v>35.96423874644703</c:v>
                </c:pt>
                <c:pt idx="133">
                  <c:v>22.462288243968562</c:v>
                </c:pt>
                <c:pt idx="134">
                  <c:v>10.292837361193881</c:v>
                </c:pt>
                <c:pt idx="135">
                  <c:v>0.44365624878746157</c:v>
                </c:pt>
                <c:pt idx="136">
                  <c:v>9.6646716409868532</c:v>
                </c:pt>
                <c:pt idx="137">
                  <c:v>17.306413250863532</c:v>
                </c:pt>
                <c:pt idx="138">
                  <c:v>23.324367058655127</c:v>
                </c:pt>
                <c:pt idx="139">
                  <c:v>27.693618618250685</c:v>
                </c:pt>
                <c:pt idx="140">
                  <c:v>30.408930293743833</c:v>
                </c:pt>
                <c:pt idx="141">
                  <c:v>31.484578046172334</c:v>
                </c:pt>
                <c:pt idx="142">
                  <c:v>30.953951103777477</c:v>
                </c:pt>
                <c:pt idx="143">
                  <c:v>28.868920794128734</c:v>
                </c:pt>
                <c:pt idx="144">
                  <c:v>25.298987678940414</c:v>
                </c:pt>
                <c:pt idx="145">
                  <c:v>20.330218876617892</c:v>
                </c:pt>
                <c:pt idx="146">
                  <c:v>14.063990049222417</c:v>
                </c:pt>
                <c:pt idx="147">
                  <c:v>6.6155489371988034</c:v>
                </c:pt>
                <c:pt idx="148">
                  <c:v>1.8875804832882217</c:v>
                </c:pt>
                <c:pt idx="149">
                  <c:v>11.307332196730684</c:v>
                </c:pt>
                <c:pt idx="150">
                  <c:v>21.496947993048906</c:v>
                </c:pt>
                <c:pt idx="151">
                  <c:v>32.302918862198048</c:v>
                </c:pt>
                <c:pt idx="152">
                  <c:v>43.566992752863619</c:v>
                </c:pt>
                <c:pt idx="153">
                  <c:v>55.128222742192953</c:v>
                </c:pt>
                <c:pt idx="154">
                  <c:v>66.825029225949223</c:v>
                </c:pt>
                <c:pt idx="155">
                  <c:v>78.497249636406096</c:v>
                </c:pt>
                <c:pt idx="156">
                  <c:v>89.988149430259199</c:v>
                </c:pt>
                <c:pt idx="157">
                  <c:v>101.14636865816229</c:v>
                </c:pt>
                <c:pt idx="158">
                  <c:v>111.82777932429731</c:v>
                </c:pt>
                <c:pt idx="159">
                  <c:v>121.89722995766759</c:v>
                </c:pt>
                <c:pt idx="160">
                  <c:v>131.23015533154586</c:v>
                </c:pt>
                <c:pt idx="161">
                  <c:v>139.71403106486963</c:v>
                </c:pt>
                <c:pt idx="162">
                  <c:v>147.24965489692713</c:v>
                </c:pt>
                <c:pt idx="163">
                  <c:v>153.75223871862963</c:v>
                </c:pt>
                <c:pt idx="164">
                  <c:v>159.15229794121601</c:v>
                </c:pt>
                <c:pt idx="165">
                  <c:v>163.39632745493412</c:v>
                </c:pt>
                <c:pt idx="166">
                  <c:v>166.44725624228013</c:v>
                </c:pt>
                <c:pt idx="167">
                  <c:v>168.28467562716946</c:v>
                </c:pt>
                <c:pt idx="168">
                  <c:v>168.90483912582636</c:v>
                </c:pt>
                <c:pt idx="169">
                  <c:v>168.32043487920521</c:v>
                </c:pt>
                <c:pt idx="170">
                  <c:v>166.56013465180337</c:v>
                </c:pt>
                <c:pt idx="171">
                  <c:v>163.66792633922785</c:v>
                </c:pt>
                <c:pt idx="172">
                  <c:v>159.70223979869331</c:v>
                </c:pt>
                <c:pt idx="173">
                  <c:v>154.73487856558557</c:v>
                </c:pt>
                <c:pt idx="174">
                  <c:v>148.84977260953784</c:v>
                </c:pt>
                <c:pt idx="175">
                  <c:v>142.1415696812073</c:v>
                </c:pt>
                <c:pt idx="176">
                  <c:v>134.71408497453999</c:v>
                </c:pt>
                <c:pt idx="177">
                  <c:v>126.67863074979374</c:v>
                </c:pt>
                <c:pt idx="178">
                  <c:v>118.1522492042026</c:v>
                </c:pt>
                <c:pt idx="179">
                  <c:v>109.25587321746612</c:v>
                </c:pt>
                <c:pt idx="180">
                  <c:v>100.11244061955034</c:v>
                </c:pt>
                <c:pt idx="181">
                  <c:v>90.844988313957018</c:v>
                </c:pt>
                <c:pt idx="182">
                  <c:v>81.574752930045747</c:v>
                </c:pt>
                <c:pt idx="183">
                  <c:v>72.419304667102921</c:v>
                </c:pt>
                <c:pt idx="184">
                  <c:v>63.490740628855569</c:v>
                </c:pt>
                <c:pt idx="185">
                  <c:v>54.893963232794214</c:v>
                </c:pt>
                <c:pt idx="186">
                  <c:v>46.725068221300788</c:v>
                </c:pt>
                <c:pt idx="187">
                  <c:v>39.069865412769822</c:v>
                </c:pt>
                <c:pt idx="188">
                  <c:v>32.002553626719781</c:v>
                </c:pt>
                <c:pt idx="189">
                  <c:v>25.584569217383446</c:v>
                </c:pt>
                <c:pt idx="190">
                  <c:v>19.863625379461432</c:v>
                </c:pt>
                <c:pt idx="191">
                  <c:v>14.872956875319582</c:v>
                </c:pt>
                <c:pt idx="192">
                  <c:v>10.630782105801842</c:v>
                </c:pt>
                <c:pt idx="193">
                  <c:v>7.1399915409972641</c:v>
                </c:pt>
                <c:pt idx="194">
                  <c:v>4.3880684791421878</c:v>
                </c:pt>
                <c:pt idx="195">
                  <c:v>2.3472449499279917</c:v>
                </c:pt>
                <c:pt idx="196">
                  <c:v>0.97489236301655569</c:v>
                </c:pt>
                <c:pt idx="197">
                  <c:v>0.2141432648414755</c:v>
                </c:pt>
                <c:pt idx="198">
                  <c:v>5.262651223271588E-3</c:v>
                </c:pt>
                <c:pt idx="199">
                  <c:v>-0.23408170753345731</c:v>
                </c:pt>
                <c:pt idx="200">
                  <c:v>-0.8385122638552047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9-CFE5-4FF8-9384-DC3CFE0C779B}"/>
            </c:ext>
          </c:extLst>
        </c:ser>
        <c:ser>
          <c:idx val="26"/>
          <c:order val="26"/>
          <c:spPr>
            <a:gradFill rotWithShape="1">
              <a:gsLst>
                <a:gs pos="0">
                  <a:schemeClr val="accent3">
                    <a:lumMod val="60000"/>
                    <a:lumOff val="40000"/>
                    <a:satMod val="103000"/>
                    <a:lumMod val="102000"/>
                    <a:tint val="94000"/>
                  </a:schemeClr>
                </a:gs>
                <a:gs pos="50000">
                  <a:schemeClr val="accent3">
                    <a:lumMod val="60000"/>
                    <a:lumOff val="40000"/>
                    <a:satMod val="110000"/>
                    <a:lumMod val="100000"/>
                    <a:shade val="100000"/>
                  </a:schemeClr>
                </a:gs>
                <a:gs pos="100000">
                  <a:schemeClr val="accent3">
                    <a:lumMod val="60000"/>
                    <a:lumOff val="4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4 - Función 4'!$B$43:$GT$43</c:f>
              <c:numCache>
                <c:formatCode>General</c:formatCode>
                <c:ptCount val="201"/>
                <c:pt idx="0">
                  <c:v>-3.8731371652276385</c:v>
                </c:pt>
                <c:pt idx="1">
                  <c:v>-0.40880988182994904</c:v>
                </c:pt>
                <c:pt idx="2">
                  <c:v>2.2379460367512163</c:v>
                </c:pt>
                <c:pt idx="3">
                  <c:v>4.0979903909655349</c:v>
                </c:pt>
                <c:pt idx="4">
                  <c:v>5.2169697874329177</c:v>
                </c:pt>
                <c:pt idx="5">
                  <c:v>5.6543989571758715</c:v>
                </c:pt>
                <c:pt idx="6">
                  <c:v>5.4825402123105853</c:v>
                </c:pt>
                <c:pt idx="7">
                  <c:v>4.7850989879532673</c:v>
                </c:pt>
                <c:pt idx="8">
                  <c:v>3.6557557566989232</c:v>
                </c:pt>
                <c:pt idx="9">
                  <c:v>2.196556654120112</c:v>
                </c:pt>
                <c:pt idx="10">
                  <c:v>0.51618689142398133</c:v>
                </c:pt>
                <c:pt idx="11">
                  <c:v>1.2718475640236089</c:v>
                </c:pt>
                <c:pt idx="12">
                  <c:v>3.0511035034901264</c:v>
                </c:pt>
                <c:pt idx="13">
                  <c:v>4.7041219533276317</c:v>
                </c:pt>
                <c:pt idx="14">
                  <c:v>6.1143600480240305</c:v>
                </c:pt>
                <c:pt idx="15">
                  <c:v>7.168105770325762</c:v>
                </c:pt>
                <c:pt idx="16">
                  <c:v>7.7563484282002415</c:v>
                </c:pt>
                <c:pt idx="17">
                  <c:v>7.7765784937191764</c:v>
                </c:pt>
                <c:pt idx="18">
                  <c:v>7.1344915280641175</c:v>
                </c:pt>
                <c:pt idx="19">
                  <c:v>5.7455723433046986</c:v>
                </c:pt>
                <c:pt idx="20">
                  <c:v>3.5365372848604366</c:v>
                </c:pt>
                <c:pt idx="21">
                  <c:v>0.44661453435959869</c:v>
                </c:pt>
                <c:pt idx="22">
                  <c:v>3.5713553967425637</c:v>
                </c:pt>
                <c:pt idx="23">
                  <c:v>8.5500143176822618</c:v>
                </c:pt>
                <c:pt idx="24">
                  <c:v>14.506788802510998</c:v>
                </c:pt>
                <c:pt idx="25">
                  <c:v>21.443410236808933</c:v>
                </c:pt>
                <c:pt idx="26">
                  <c:v>29.345659317821656</c:v>
                </c:pt>
                <c:pt idx="27">
                  <c:v>38.183338821711949</c:v>
                </c:pt>
                <c:pt idx="28">
                  <c:v>47.910475374957272</c:v>
                </c:pt>
                <c:pt idx="29">
                  <c:v>58.465747890508972</c:v>
                </c:pt>
                <c:pt idx="30">
                  <c:v>69.773137292729132</c:v>
                </c:pt>
                <c:pt idx="31">
                  <c:v>81.74278919720895</c:v>
                </c:pt>
                <c:pt idx="32">
                  <c:v>94.272078370042323</c:v>
                </c:pt>
                <c:pt idx="33">
                  <c:v>107.24686110203908</c:v>
                </c:pt>
                <c:pt idx="34">
                  <c:v>120.54289913068656</c:v>
                </c:pt>
                <c:pt idx="35">
                  <c:v>134.02743645787979</c:v>
                </c:pt>
                <c:pt idx="36">
                  <c:v>147.5609083731411</c:v>
                </c:pt>
                <c:pt idx="37">
                  <c:v>160.99876022561085</c:v>
                </c:pt>
                <c:pt idx="38">
                  <c:v>174.19335201536359</c:v>
                </c:pt>
                <c:pt idx="39">
                  <c:v>186.99592371365665</c:v>
                </c:pt>
                <c:pt idx="40">
                  <c:v>199.25859538662058</c:v>
                </c:pt>
                <c:pt idx="41">
                  <c:v>210.83637569758238</c:v>
                </c:pt>
                <c:pt idx="42">
                  <c:v>221.58915220532103</c:v>
                </c:pt>
                <c:pt idx="43">
                  <c:v>231.38363706045146</c:v>
                </c:pt>
                <c:pt idx="44">
                  <c:v>240.09524222683359</c:v>
                </c:pt>
                <c:pt idx="45">
                  <c:v>247.60985921217534</c:v>
                </c:pt>
                <c:pt idx="46">
                  <c:v>253.82551947045076</c:v>
                </c:pt>
                <c:pt idx="47">
                  <c:v>258.65391312297362</c:v>
                </c:pt>
                <c:pt idx="48">
                  <c:v>262.02174541575704</c:v>
                </c:pt>
                <c:pt idx="49">
                  <c:v>263.87191236539593</c:v>
                </c:pt>
                <c:pt idx="50">
                  <c:v>264.16447931810791</c:v>
                </c:pt>
                <c:pt idx="51">
                  <c:v>262.87744862783239</c:v>
                </c:pt>
                <c:pt idx="52">
                  <c:v>260.00730531791163</c:v>
                </c:pt>
                <c:pt idx="53">
                  <c:v>255.56933239319804</c:v>
                </c:pt>
                <c:pt idx="54">
                  <c:v>249.59769038006294</c:v>
                </c:pt>
                <c:pt idx="55">
                  <c:v>242.14525865401885</c:v>
                </c:pt>
                <c:pt idx="56">
                  <c:v>233.28323913098131</c:v>
                </c:pt>
                <c:pt idx="57">
                  <c:v>223.10052591070371</c:v>
                </c:pt>
                <c:pt idx="58">
                  <c:v>211.70284743178928</c:v>
                </c:pt>
                <c:pt idx="59">
                  <c:v>199.21169058971984</c:v>
                </c:pt>
                <c:pt idx="60">
                  <c:v>185.76301904631592</c:v>
                </c:pt>
                <c:pt idx="61">
                  <c:v>171.50580058623058</c:v>
                </c:pt>
                <c:pt idx="62">
                  <c:v>156.60036082066154</c:v>
                </c:pt>
                <c:pt idx="63">
                  <c:v>141.21658276990084</c:v>
                </c:pt>
                <c:pt idx="64">
                  <c:v>125.531973846789</c:v>
                </c:pt>
                <c:pt idx="65">
                  <c:v>109.72962348776792</c:v>
                </c:pt>
                <c:pt idx="66">
                  <c:v>93.996076115505957</c:v>
                </c:pt>
                <c:pt idx="67">
                  <c:v>78.519145249083024</c:v>
                </c:pt>
                <c:pt idx="68">
                  <c:v>63.485695390309353</c:v>
                </c:pt>
                <c:pt idx="69">
                  <c:v>49.079418797746499</c:v>
                </c:pt>
                <c:pt idx="70">
                  <c:v>35.478634407310089</c:v>
                </c:pt>
                <c:pt idx="71">
                  <c:v>22.854135968007135</c:v>
                </c:pt>
                <c:pt idx="72">
                  <c:v>11.367115935658999</c:v>
                </c:pt>
                <c:pt idx="73">
                  <c:v>1.1671908127352704</c:v>
                </c:pt>
                <c:pt idx="74">
                  <c:v>7.6094475508699784</c:v>
                </c:pt>
                <c:pt idx="75">
                  <c:v>14.841731658791744</c:v>
                </c:pt>
                <c:pt idx="76">
                  <c:v>20.425247797160676</c:v>
                </c:pt>
                <c:pt idx="77">
                  <c:v>24.273575945939008</c:v>
                </c:pt>
                <c:pt idx="78">
                  <c:v>26.319423194651197</c:v>
                </c:pt>
                <c:pt idx="79">
                  <c:v>26.515536163964136</c:v>
                </c:pt>
                <c:pt idx="80">
                  <c:v>24.835380595341373</c:v>
                </c:pt>
                <c:pt idx="81">
                  <c:v>21.273579080457925</c:v>
                </c:pt>
                <c:pt idx="82">
                  <c:v>15.846100825746076</c:v>
                </c:pt>
                <c:pt idx="83">
                  <c:v>8.5902003494795292</c:v>
                </c:pt>
                <c:pt idx="84">
                  <c:v>0.43589494762774944</c:v>
                </c:pt>
                <c:pt idx="85">
                  <c:v>11.153545349567391</c:v>
                </c:pt>
                <c:pt idx="86">
                  <c:v>23.4645015265904</c:v>
                </c:pt>
                <c:pt idx="87">
                  <c:v>37.251940423387367</c:v>
                </c:pt>
                <c:pt idx="88">
                  <c:v>52.381722547905952</c:v>
                </c:pt>
                <c:pt idx="89">
                  <c:v>68.703856177649769</c:v>
                </c:pt>
                <c:pt idx="90">
                  <c:v>86.054151477248865</c:v>
                </c:pt>
                <c:pt idx="91">
                  <c:v>104.25604520305872</c:v>
                </c:pt>
                <c:pt idx="92">
                  <c:v>123.1225745859815</c:v>
                </c:pt>
                <c:pt idx="93">
                  <c:v>142.45847715813676</c:v>
                </c:pt>
                <c:pt idx="94">
                  <c:v>162.06239174484023</c:v>
                </c:pt>
                <c:pt idx="95">
                  <c:v>181.72913459952093</c:v>
                </c:pt>
                <c:pt idx="96">
                  <c:v>201.25202373096047</c:v>
                </c:pt>
                <c:pt idx="97">
                  <c:v>220.42522387101249</c:v>
                </c:pt>
                <c:pt idx="98">
                  <c:v>239.04608426411906</c:v>
                </c:pt>
                <c:pt idx="99">
                  <c:v>256.91744153081873</c:v>
                </c:pt>
                <c:pt idx="100">
                  <c:v>273.84986026521585</c:v>
                </c:pt>
                <c:pt idx="101">
                  <c:v>289.66378476609719</c:v>
                </c:pt>
                <c:pt idx="102">
                  <c:v>304.19157636407056</c:v>
                </c:pt>
                <c:pt idx="103">
                  <c:v>317.27941217978304</c:v>
                </c:pt>
                <c:pt idx="104">
                  <c:v>328.78902281423996</c:v>
                </c:pt>
                <c:pt idx="105">
                  <c:v>338.59924841115361</c:v>
                </c:pt>
                <c:pt idx="106">
                  <c:v>346.60739471944635</c:v>
                </c:pt>
                <c:pt idx="107">
                  <c:v>352.73037319481176</c:v>
                </c:pt>
                <c:pt idx="108">
                  <c:v>356.90561178316221</c:v>
                </c:pt>
                <c:pt idx="109">
                  <c:v>359.09172579407846</c:v>
                </c:pt>
                <c:pt idx="110">
                  <c:v>359.26894116525409</c:v>
                </c:pt>
                <c:pt idx="111">
                  <c:v>357.43926540407114</c:v>
                </c:pt>
                <c:pt idx="112">
                  <c:v>353.62640453340305</c:v>
                </c:pt>
                <c:pt idx="113">
                  <c:v>347.87542742836604</c:v>
                </c:pt>
                <c:pt idx="114">
                  <c:v>340.25218197168084</c:v>
                </c:pt>
                <c:pt idx="115">
                  <c:v>330.84247044039768</c:v>
                </c:pt>
                <c:pt idx="116">
                  <c:v>319.75099442955627</c:v>
                </c:pt>
                <c:pt idx="117">
                  <c:v>307.10008238352998</c:v>
                </c:pt>
                <c:pt idx="118">
                  <c:v>293.02821540960718</c:v>
                </c:pt>
                <c:pt idx="119">
                  <c:v>277.68836945898192</c:v>
                </c:pt>
                <c:pt idx="120">
                  <c:v>261.24619414833177</c:v>
                </c:pt>
                <c:pt idx="121">
                  <c:v>243.87805043387647</c:v>
                </c:pt>
                <c:pt idx="122">
                  <c:v>225.76893101555319</c:v>
                </c:pt>
                <c:pt idx="123">
                  <c:v>207.11028872145491</c:v>
                </c:pt>
                <c:pt idx="124">
                  <c:v>188.0977991852225</c:v>
                </c:pt>
                <c:pt idx="125">
                  <c:v>168.92908486877269</c:v>
                </c:pt>
                <c:pt idx="126">
                  <c:v>149.80142789065562</c:v>
                </c:pt>
                <c:pt idx="127">
                  <c:v>130.90949919157504</c:v>
                </c:pt>
                <c:pt idx="128">
                  <c:v>112.44313130248001</c:v>
                </c:pt>
                <c:pt idx="129">
                  <c:v>94.585161380555888</c:v>
                </c:pt>
                <c:pt idx="130">
                  <c:v>77.50937025192853</c:v>
                </c:pt>
                <c:pt idx="131">
                  <c:v>61.378541958536061</c:v>
                </c:pt>
                <c:pt idx="132">
                  <c:v>46.342666765801752</c:v>
                </c:pt>
                <c:pt idx="133">
                  <c:v>32.537308766636315</c:v>
                </c:pt>
                <c:pt idx="134">
                  <c:v>20.082157138467714</c:v>
                </c:pt>
                <c:pt idx="135">
                  <c:v>9.0797777992264592</c:v>
                </c:pt>
                <c:pt idx="136">
                  <c:v>0.385420305828718</c:v>
                </c:pt>
                <c:pt idx="137">
                  <c:v>8.2479927407323927</c:v>
                </c:pt>
                <c:pt idx="138">
                  <c:v>14.462032218121228</c:v>
                </c:pt>
                <c:pt idx="139">
                  <c:v>19.001500549176281</c:v>
                </c:pt>
                <c:pt idx="140">
                  <c:v>21.860317108241894</c:v>
                </c:pt>
                <c:pt idx="141">
                  <c:v>23.052204042440138</c:v>
                </c:pt>
                <c:pt idx="142">
                  <c:v>22.610291475455789</c:v>
                </c:pt>
                <c:pt idx="143">
                  <c:v>20.586488928548061</c:v>
                </c:pt>
                <c:pt idx="144">
                  <c:v>17.050632073748542</c:v>
                </c:pt>
                <c:pt idx="145">
                  <c:v>12.089416708095914</c:v>
                </c:pt>
                <c:pt idx="146">
                  <c:v>5.8051344590516498</c:v>
                </c:pt>
                <c:pt idx="147">
                  <c:v>1.6857728327957773</c:v>
                </c:pt>
                <c:pt idx="148">
                  <c:v>10.254320887448474</c:v>
                </c:pt>
                <c:pt idx="149">
                  <c:v>19.760731772748986</c:v>
                </c:pt>
                <c:pt idx="150">
                  <c:v>30.056300854057099</c:v>
                </c:pt>
                <c:pt idx="151">
                  <c:v>40.985357636887215</c:v>
                </c:pt>
                <c:pt idx="152">
                  <c:v>52.387295122441877</c:v>
                </c:pt>
                <c:pt idx="153">
                  <c:v>64.098641507200085</c:v>
                </c:pt>
                <c:pt idx="154">
                  <c:v>75.955147600844271</c:v>
                </c:pt>
                <c:pt idx="155">
                  <c:v>87.793863217776718</c:v>
                </c:pt>
                <c:pt idx="156">
                  <c:v>99.455176017987256</c:v>
                </c:pt>
                <c:pt idx="157">
                  <c:v>110.78478683058283</c:v>
                </c:pt>
                <c:pt idx="158">
                  <c:v>121.63559638108779</c:v>
                </c:pt>
                <c:pt idx="159">
                  <c:v>131.86947955077119</c:v>
                </c:pt>
                <c:pt idx="160">
                  <c:v>141.35892480779987</c:v>
                </c:pt>
                <c:pt idx="161">
                  <c:v>149.98851824714083</c:v>
                </c:pt>
                <c:pt idx="162">
                  <c:v>157.65625373641527</c:v>
                </c:pt>
                <c:pt idx="163">
                  <c:v>164.27465296252981</c:v>
                </c:pt>
                <c:pt idx="164">
                  <c:v>169.77168168001066</c:v>
                </c:pt>
                <c:pt idx="165">
                  <c:v>174.09145114501109</c:v>
                </c:pt>
                <c:pt idx="166">
                  <c:v>177.19469654503564</c:v>
                </c:pt>
                <c:pt idx="167">
                  <c:v>179.05902716778505</c:v>
                </c:pt>
                <c:pt idx="168">
                  <c:v>179.67894605589655</c:v>
                </c:pt>
                <c:pt idx="169">
                  <c:v>179.06563992951862</c:v>
                </c:pt>
                <c:pt idx="170">
                  <c:v>177.24654318682423</c:v>
                </c:pt>
                <c:pt idx="171">
                  <c:v>174.26468277493285</c:v>
                </c:pt>
                <c:pt idx="172">
                  <c:v>170.17781362188802</c:v>
                </c:pt>
                <c:pt idx="173">
                  <c:v>165.05735709689006</c:v>
                </c:pt>
                <c:pt idx="174">
                  <c:v>158.98715758485051</c:v>
                </c:pt>
                <c:pt idx="175">
                  <c:v>152.062074688303</c:v>
                </c:pt>
                <c:pt idx="176">
                  <c:v>144.38643077291408</c:v>
                </c:pt>
                <c:pt idx="177">
                  <c:v>136.0723355230142</c:v>
                </c:pt>
                <c:pt idx="178">
                  <c:v>127.23791084466413</c:v>
                </c:pt>
                <c:pt idx="179">
                  <c:v>118.00544082305072</c:v>
                </c:pt>
                <c:pt idx="180">
                  <c:v>108.49947248948929</c:v>
                </c:pt>
                <c:pt idx="181">
                  <c:v>98.844893866084874</c:v>
                </c:pt>
                <c:pt idx="182">
                  <c:v>89.165016122289188</c:v>
                </c:pt>
                <c:pt idx="183">
                  <c:v>79.579686690850664</c:v>
                </c:pt>
                <c:pt idx="184">
                  <c:v>70.203459848964371</c:v>
                </c:pt>
                <c:pt idx="185">
                  <c:v>61.143850576329804</c:v>
                </c:pt>
                <c:pt idx="186">
                  <c:v>52.499696462420765</c:v>
                </c:pt>
                <c:pt idx="187">
                  <c:v>44.359651061976827</c:v>
                </c:pt>
                <c:pt idx="188">
                  <c:v>36.800830406440944</c:v>
                </c:pt>
                <c:pt idx="189">
                  <c:v>29.887632389732858</c:v>
                </c:pt>
                <c:pt idx="190">
                  <c:v>23.670746483276723</c:v>
                </c:pt>
                <c:pt idx="191">
                  <c:v>18.186368725225559</c:v>
                </c:pt>
                <c:pt idx="192">
                  <c:v>13.455634203185186</c:v>
                </c:pt>
                <c:pt idx="193">
                  <c:v>9.4842763424112171</c:v>
                </c:pt>
                <c:pt idx="194">
                  <c:v>6.2625192588431018</c:v>
                </c:pt>
                <c:pt idx="195">
                  <c:v>3.7652062770672114</c:v>
                </c:pt>
                <c:pt idx="196">
                  <c:v>1.9521644876370432</c:v>
                </c:pt>
                <c:pt idx="197">
                  <c:v>0.76880196752264018</c:v>
                </c:pt>
                <c:pt idx="198">
                  <c:v>0.14693105393026165</c:v>
                </c:pt>
                <c:pt idx="199">
                  <c:v>-5.8078875272677888E-3</c:v>
                </c:pt>
                <c:pt idx="200">
                  <c:v>-0.253375368061234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A-CFE5-4FF8-9384-DC3CFE0C779B}"/>
            </c:ext>
          </c:extLst>
        </c:ser>
        <c:ser>
          <c:idx val="27"/>
          <c:order val="27"/>
          <c:spPr>
            <a:gradFill rotWithShape="1">
              <a:gsLst>
                <a:gs pos="0">
                  <a:schemeClr val="accent4">
                    <a:lumMod val="60000"/>
                    <a:lumOff val="40000"/>
                    <a:satMod val="103000"/>
                    <a:lumMod val="102000"/>
                    <a:tint val="94000"/>
                  </a:schemeClr>
                </a:gs>
                <a:gs pos="50000">
                  <a:schemeClr val="accent4">
                    <a:lumMod val="60000"/>
                    <a:lumOff val="40000"/>
                    <a:satMod val="110000"/>
                    <a:lumMod val="100000"/>
                    <a:shade val="100000"/>
                  </a:schemeClr>
                </a:gs>
                <a:gs pos="100000">
                  <a:schemeClr val="accent4">
                    <a:lumMod val="60000"/>
                    <a:lumOff val="4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4 - Función 4'!$B$44:$GT$44</c:f>
              <c:numCache>
                <c:formatCode>General</c:formatCode>
                <c:ptCount val="201"/>
                <c:pt idx="0">
                  <c:v>-1.4284339843869551</c:v>
                </c:pt>
                <c:pt idx="1">
                  <c:v>1.9301729408885524</c:v>
                </c:pt>
                <c:pt idx="2">
                  <c:v>4.472253823147482</c:v>
                </c:pt>
                <c:pt idx="3">
                  <c:v>6.2315718180425863</c:v>
                </c:pt>
                <c:pt idx="4">
                  <c:v>7.2566185758885942</c:v>
                </c:pt>
                <c:pt idx="5">
                  <c:v>7.6096671331584194</c:v>
                </c:pt>
                <c:pt idx="6">
                  <c:v>7.3656238090979596</c:v>
                </c:pt>
                <c:pt idx="7">
                  <c:v>6.6106973295871789</c:v>
                </c:pt>
                <c:pt idx="8">
                  <c:v>5.4409057295650696</c:v>
                </c:pt>
                <c:pt idx="9">
                  <c:v>3.9604436223781523</c:v>
                </c:pt>
                <c:pt idx="10">
                  <c:v>2.2799341455577786</c:v>
                </c:pt>
                <c:pt idx="11">
                  <c:v>0.5145912782250317</c:v>
                </c:pt>
                <c:pt idx="12">
                  <c:v>1.2176807395901876</c:v>
                </c:pt>
                <c:pt idx="13">
                  <c:v>2.7982234815421974</c:v>
                </c:pt>
                <c:pt idx="14">
                  <c:v>4.1095681925556464</c:v>
                </c:pt>
                <c:pt idx="15">
                  <c:v>5.0373597801306751</c:v>
                </c:pt>
                <c:pt idx="16">
                  <c:v>5.4722337167006359</c:v>
                </c:pt>
                <c:pt idx="17">
                  <c:v>5.3116194139231023</c:v>
                </c:pt>
                <c:pt idx="18">
                  <c:v>4.461444757780904</c:v>
                </c:pt>
                <c:pt idx="19">
                  <c:v>2.8377179490477391</c:v>
                </c:pt>
                <c:pt idx="20">
                  <c:v>0.36796455622305568</c:v>
                </c:pt>
                <c:pt idx="21">
                  <c:v>3.0075002670985995</c:v>
                </c:pt>
                <c:pt idx="22">
                  <c:v>7.334482149273934</c:v>
                </c:pt>
                <c:pt idx="23">
                  <c:v>12.644015678452822</c:v>
                </c:pt>
                <c:pt idx="24">
                  <c:v>18.95168290552396</c:v>
                </c:pt>
                <c:pt idx="25">
                  <c:v>26.257151820693952</c:v>
                </c:pt>
                <c:pt idx="26">
                  <c:v>34.543941470388582</c:v>
                </c:pt>
                <c:pt idx="27">
                  <c:v>43.779417322171973</c:v>
                </c:pt>
                <c:pt idx="28">
                  <c:v>53.915017388925932</c:v>
                </c:pt>
                <c:pt idx="29">
                  <c:v>64.886706529580479</c:v>
                </c:pt>
                <c:pt idx="30">
                  <c:v>76.615653291981417</c:v>
                </c:pt>
                <c:pt idx="31">
                  <c:v>89.009120693045134</c:v>
                </c:pt>
                <c:pt idx="32">
                  <c:v>101.96155948000529</c:v>
                </c:pt>
                <c:pt idx="33">
                  <c:v>115.35588972045602</c:v>
                </c:pt>
                <c:pt idx="34">
                  <c:v>129.06495406208523</c:v>
                </c:pt>
                <c:pt idx="35">
                  <c:v>142.95312371698512</c:v>
                </c:pt>
                <c:pt idx="36">
                  <c:v>156.87803618883794</c:v>
                </c:pt>
                <c:pt idx="37">
                  <c:v>170.69244199945805</c:v>
                </c:pt>
                <c:pt idx="38">
                  <c:v>184.24613620593169</c:v>
                </c:pt>
                <c:pt idx="39">
                  <c:v>197.38794934892832</c:v>
                </c:pt>
                <c:pt idx="40">
                  <c:v>209.96777165062517</c:v>
                </c:pt>
                <c:pt idx="41">
                  <c:v>221.83858379689354</c:v>
                </c:pt>
                <c:pt idx="42">
                  <c:v>232.85846749843535</c:v>
                </c:pt>
                <c:pt idx="43">
                  <c:v>242.89256923060393</c:v>
                </c:pt>
                <c:pt idx="44">
                  <c:v>251.81499109852248</c:v>
                </c:pt>
                <c:pt idx="45">
                  <c:v>259.51058365536329</c:v>
                </c:pt>
                <c:pt idx="46">
                  <c:v>265.87661670563864</c:v>
                </c:pt>
                <c:pt idx="47">
                  <c:v>270.82430563642453</c:v>
                </c:pt>
                <c:pt idx="48">
                  <c:v>274.28017261810788</c:v>
                </c:pt>
                <c:pt idx="49">
                  <c:v>276.18722407950003</c:v>
                </c:pt>
                <c:pt idx="50">
                  <c:v>276.50592816367526</c:v>
                </c:pt>
                <c:pt idx="51">
                  <c:v>275.214978381457</c:v>
                </c:pt>
                <c:pt idx="52">
                  <c:v>272.3118323672872</c:v>
                </c:pt>
                <c:pt idx="53">
                  <c:v>267.81301747332606</c:v>
                </c:pt>
                <c:pt idx="54">
                  <c:v>261.75419787635286</c:v>
                </c:pt>
                <c:pt idx="55">
                  <c:v>254.19000088141061</c:v>
                </c:pt>
                <c:pt idx="56">
                  <c:v>245.1936031483344</c:v>
                </c:pt>
                <c:pt idx="57">
                  <c:v>234.85608060419696</c:v>
                </c:pt>
                <c:pt idx="58">
                  <c:v>223.28552879822374</c:v>
                </c:pt>
                <c:pt idx="59">
                  <c:v>210.6059633684346</c:v>
                </c:pt>
                <c:pt idx="60">
                  <c:v>196.9560130847446</c:v>
                </c:pt>
                <c:pt idx="61">
                  <c:v>182.48742057657839</c:v>
                </c:pt>
                <c:pt idx="62">
                  <c:v>167.36336831125092</c:v>
                </c:pt>
                <c:pt idx="63">
                  <c:v>151.75664963175498</c:v>
                </c:pt>
                <c:pt idx="64">
                  <c:v>135.84770666123291</c:v>
                </c:pt>
                <c:pt idx="65">
                  <c:v>119.82255861137442</c:v>
                </c:pt>
                <c:pt idx="66">
                  <c:v>103.8706454716957</c:v>
                </c:pt>
                <c:pt idx="67">
                  <c:v>88.182613188177754</c:v>
                </c:pt>
                <c:pt idx="68">
                  <c:v>72.94806724891194</c:v>
                </c:pt>
                <c:pt idx="69">
                  <c:v>58.353322071091903</c:v>
                </c:pt>
                <c:pt idx="70">
                  <c:v>44.579173721874263</c:v>
                </c:pt>
                <c:pt idx="71">
                  <c:v>31.79872330343925</c:v>
                </c:pt>
                <c:pt idx="72">
                  <c:v>20.175277792403527</c:v>
                </c:pt>
                <c:pt idx="73">
                  <c:v>9.8603542520612528</c:v>
                </c:pt>
                <c:pt idx="74">
                  <c:v>0.99181214338480062</c:v>
                </c:pt>
                <c:pt idx="75">
                  <c:v>6.3078630381474365</c:v>
                </c:pt>
                <c:pt idx="76">
                  <c:v>11.933103359696053</c:v>
                </c:pt>
                <c:pt idx="77">
                  <c:v>15.796609894970972</c:v>
                </c:pt>
                <c:pt idx="78">
                  <c:v>17.830494921702812</c:v>
                </c:pt>
                <c:pt idx="79">
                  <c:v>17.987200286385967</c:v>
                </c:pt>
                <c:pt idx="80">
                  <c:v>16.240180039135566</c:v>
                </c:pt>
                <c:pt idx="81">
                  <c:v>12.584338279918398</c:v>
                </c:pt>
                <c:pt idx="82">
                  <c:v>7.0362161103609244</c:v>
                </c:pt>
                <c:pt idx="83">
                  <c:v>0.36607538335433293</c:v>
                </c:pt>
                <c:pt idx="84">
                  <c:v>9.5631761184333257</c:v>
                </c:pt>
                <c:pt idx="85">
                  <c:v>20.47504890000128</c:v>
                </c:pt>
                <c:pt idx="86">
                  <c:v>33.001796085803363</c:v>
                </c:pt>
                <c:pt idx="87">
                  <c:v>47.024711943778584</c:v>
                </c:pt>
                <c:pt idx="88">
                  <c:v>62.407558751961062</c:v>
                </c:pt>
                <c:pt idx="89">
                  <c:v>78.998051969598606</c:v>
                </c:pt>
                <c:pt idx="90">
                  <c:v>96.629537263805346</c:v>
                </c:pt>
                <c:pt idx="91">
                  <c:v>115.12283983860515</c:v>
                </c:pt>
                <c:pt idx="92">
                  <c:v>134.28826441152063</c:v>
                </c:pt>
                <c:pt idx="93">
                  <c:v>153.92772234261429</c:v>
                </c:pt>
                <c:pt idx="94">
                  <c:v>173.83696086464417</c:v>
                </c:pt>
                <c:pt idx="95">
                  <c:v>193.80786810981806</c:v>
                </c:pt>
                <c:pt idx="96">
                  <c:v>213.6308266938521</c:v>
                </c:pt>
                <c:pt idx="97">
                  <c:v>233.09708801316745</c:v>
                </c:pt>
                <c:pt idx="98">
                  <c:v>252.00113914349137</c:v>
                </c:pt>
                <c:pt idx="99">
                  <c:v>270.14303430120867</c:v>
                </c:pt>
                <c:pt idx="100">
                  <c:v>287.33066324169408</c:v>
                </c:pt>
                <c:pt idx="101">
                  <c:v>303.38192971653274</c:v>
                </c:pt>
                <c:pt idx="102">
                  <c:v>318.12681418496715</c:v>
                </c:pt>
                <c:pt idx="103">
                  <c:v>331.40929636099474</c:v>
                </c:pt>
                <c:pt idx="104">
                  <c:v>343.08911485944782</c:v>
                </c:pt>
                <c:pt idx="105">
                  <c:v>353.04334316160976</c:v>
                </c:pt>
                <c:pt idx="106">
                  <c:v>361.1677633296249</c:v>
                </c:pt>
                <c:pt idx="107">
                  <c:v>367.37802133223448</c:v>
                </c:pt>
                <c:pt idx="108">
                  <c:v>371.61055047255161</c:v>
                </c:pt>
                <c:pt idx="109">
                  <c:v>373.82325219965276</c:v>
                </c:pt>
                <c:pt idx="110">
                  <c:v>373.99592650568036</c:v>
                </c:pt>
                <c:pt idx="111">
                  <c:v>372.13044712332589</c:v>
                </c:pt>
                <c:pt idx="112">
                  <c:v>368.25067980826475</c:v>
                </c:pt>
                <c:pt idx="113">
                  <c:v>362.40214507991101</c:v>
                </c:pt>
                <c:pt idx="114">
                  <c:v>354.65142986409785</c:v>
                </c:pt>
                <c:pt idx="115">
                  <c:v>345.08535549552857</c:v>
                </c:pt>
                <c:pt idx="116">
                  <c:v>333.80991245934939</c:v>
                </c:pt>
                <c:pt idx="117">
                  <c:v>320.94897504432925</c:v>
                </c:pt>
                <c:pt idx="118">
                  <c:v>306.64281171087561</c:v>
                </c:pt>
                <c:pt idx="119">
                  <c:v>291.04640941338283</c:v>
                </c:pt>
                <c:pt idx="120">
                  <c:v>274.32763232853165</c:v>
                </c:pt>
                <c:pt idx="121">
                  <c:v>256.66523740219526</c:v>
                </c:pt>
                <c:pt idx="122">
                  <c:v>238.24677081367921</c:v>
                </c:pt>
                <c:pt idx="123">
                  <c:v>219.26637084663679</c:v>
                </c:pt>
                <c:pt idx="124">
                  <c:v>199.92250373427777</c:v>
                </c:pt>
                <c:pt idx="125">
                  <c:v>180.41565979934725</c:v>
                </c:pt>
                <c:pt idx="126">
                  <c:v>160.94603762776643</c:v>
                </c:pt>
                <c:pt idx="127">
                  <c:v>141.71124409377438</c:v>
                </c:pt>
                <c:pt idx="128">
                  <c:v>122.90403779314252</c:v>
                </c:pt>
                <c:pt idx="129">
                  <c:v>104.71014284289326</c:v>
                </c:pt>
                <c:pt idx="130">
                  <c:v>87.306159078455636</c:v>
                </c:pt>
                <c:pt idx="131">
                  <c:v>70.857593433928002</c:v>
                </c:pt>
                <c:pt idx="132">
                  <c:v>55.517035743512608</c:v>
                </c:pt>
                <c:pt idx="133">
                  <c:v>41.422500371485846</c:v>
                </c:pt>
                <c:pt idx="134">
                  <c:v>28.695952986926589</c:v>
                </c:pt>
                <c:pt idx="135">
                  <c:v>17.442039473749368</c:v>
                </c:pt>
                <c:pt idx="136">
                  <c:v>7.7470314351975356</c:v>
                </c:pt>
                <c:pt idx="137">
                  <c:v>0.32199995384116514</c:v>
                </c:pt>
                <c:pt idx="138">
                  <c:v>6.717772839980964</c:v>
                </c:pt>
                <c:pt idx="139">
                  <c:v>11.413140375489675</c:v>
                </c:pt>
                <c:pt idx="140">
                  <c:v>14.401190260260998</c:v>
                </c:pt>
                <c:pt idx="141">
                  <c:v>15.695098261245141</c:v>
                </c:pt>
                <c:pt idx="142">
                  <c:v>15.327738875483886</c:v>
                </c:pt>
                <c:pt idx="143">
                  <c:v>13.351059305259215</c:v>
                </c:pt>
                <c:pt idx="144">
                  <c:v>9.8352258347949295</c:v>
                </c:pt>
                <c:pt idx="145">
                  <c:v>4.8675545011236325</c:v>
                </c:pt>
                <c:pt idx="146">
                  <c:v>1.4487593977305513</c:v>
                </c:pt>
                <c:pt idx="147">
                  <c:v>8.9960959492253423</c:v>
                </c:pt>
                <c:pt idx="148">
                  <c:v>17.644030170923418</c:v>
                </c:pt>
                <c:pt idx="149">
                  <c:v>27.251095192764808</c:v>
                </c:pt>
                <c:pt idx="150">
                  <c:v>37.666666082052949</c:v>
                </c:pt>
                <c:pt idx="151">
                  <c:v>48.732939873075438</c:v>
                </c:pt>
                <c:pt idx="152">
                  <c:v>60.286986229585182</c:v>
                </c:pt>
                <c:pt idx="153">
                  <c:v>72.162842358408497</c:v>
                </c:pt>
                <c:pt idx="154">
                  <c:v>84.193625316517355</c:v>
                </c:pt>
                <c:pt idx="155">
                  <c:v>96.213634718132184</c:v>
                </c:pt>
                <c:pt idx="156">
                  <c:v>108.06041905468065</c:v>
                </c:pt>
                <c:pt idx="157">
                  <c:v>119.57677938636122</c:v>
                </c:pt>
                <c:pt idx="158">
                  <c:v>130.61268504297556</c:v>
                </c:pt>
                <c:pt idx="159">
                  <c:v>141.0270771727931</c:v>
                </c:pt>
                <c:pt idx="160">
                  <c:v>150.68953748659445</c:v>
                </c:pt>
                <c:pt idx="161">
                  <c:v>159.48180134093266</c:v>
                </c:pt>
                <c:pt idx="162">
                  <c:v>167.29909636762324</c:v>
                </c:pt>
                <c:pt idx="163">
                  <c:v>174.05129015968913</c:v>
                </c:pt>
                <c:pt idx="164">
                  <c:v>179.66383303852359</c:v>
                </c:pt>
                <c:pt idx="165">
                  <c:v>184.07848462127413</c:v>
                </c:pt>
                <c:pt idx="166">
                  <c:v>187.25381574736625</c:v>
                </c:pt>
                <c:pt idx="167">
                  <c:v>189.1654802727989</c:v>
                </c:pt>
                <c:pt idx="168">
                  <c:v>189.80625426291206</c:v>
                </c:pt>
                <c:pt idx="169">
                  <c:v>189.18584317034771</c:v>
                </c:pt>
                <c:pt idx="170">
                  <c:v>187.33046063589839</c:v>
                </c:pt>
                <c:pt idx="171">
                  <c:v>184.28218555683353</c:v>
                </c:pt>
                <c:pt idx="172">
                  <c:v>180.09810699147732</c:v>
                </c:pt>
                <c:pt idx="173">
                  <c:v>174.84926927259221</c:v>
                </c:pt>
                <c:pt idx="174">
                  <c:v>168.6194323491562</c:v>
                </c:pt>
                <c:pt idx="175">
                  <c:v>161.50366483193002</c:v>
                </c:pt>
                <c:pt idx="176">
                  <c:v>153.60678945062671</c:v>
                </c:pt>
                <c:pt idx="177">
                  <c:v>145.0417026099704</c:v>
                </c:pt>
                <c:pt idx="178">
                  <c:v>135.92759143211271</c:v>
                </c:pt>
                <c:pt idx="179">
                  <c:v>126.3880730707414</c:v>
                </c:pt>
                <c:pt idx="180">
                  <c:v>116.5492821585029</c:v>
                </c:pt>
                <c:pt idx="181">
                  <c:v>106.53793298887599</c:v>
                </c:pt>
                <c:pt idx="182">
                  <c:v>96.479383425228789</c:v>
                </c:pt>
                <c:pt idx="183">
                  <c:v>86.495727566879566</c:v>
                </c:pt>
                <c:pt idx="184">
                  <c:v>76.703943882297381</c:v>
                </c:pt>
                <c:pt idx="185">
                  <c:v>67.214124845441461</c:v>
                </c:pt>
                <c:pt idx="186">
                  <c:v>58.127813089560881</c:v>
                </c:pt>
                <c:pt idx="187">
                  <c:v>49.536467734782555</c:v>
                </c:pt>
                <c:pt idx="188">
                  <c:v>41.520082867266929</c:v>
                </c:pt>
                <c:pt idx="189">
                  <c:v>34.145978168410096</c:v>
                </c:pt>
                <c:pt idx="190">
                  <c:v>27.467779436336656</c:v>
                </c:pt>
                <c:pt idx="191">
                  <c:v>21.524604236318496</c:v>
                </c:pt>
                <c:pt idx="192">
                  <c:v>16.340465192565439</c:v>
                </c:pt>
                <c:pt idx="193">
                  <c:v>11.923900525027634</c:v>
                </c:pt>
                <c:pt idx="194">
                  <c:v>8.2678383778482551</c:v>
                </c:pt>
                <c:pt idx="195">
                  <c:v>5.349698319570491</c:v>
                </c:pt>
                <c:pt idx="196">
                  <c:v>3.1317301594798308</c:v>
                </c:pt>
                <c:pt idx="197">
                  <c:v>1.5615869610487185</c:v>
                </c:pt>
                <c:pt idx="198">
                  <c:v>0.57312588459311775</c:v>
                </c:pt>
                <c:pt idx="199">
                  <c:v>8.7427299300948683E-2</c:v>
                </c:pt>
                <c:pt idx="200">
                  <c:v>-1.4019511762694862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B-CFE5-4FF8-9384-DC3CFE0C779B}"/>
            </c:ext>
          </c:extLst>
        </c:ser>
        <c:ser>
          <c:idx val="28"/>
          <c:order val="28"/>
          <c:spPr>
            <a:gradFill rotWithShape="1">
              <a:gsLst>
                <a:gs pos="0">
                  <a:schemeClr val="accent5">
                    <a:lumMod val="60000"/>
                    <a:lumOff val="40000"/>
                    <a:satMod val="103000"/>
                    <a:lumMod val="102000"/>
                    <a:tint val="94000"/>
                  </a:schemeClr>
                </a:gs>
                <a:gs pos="50000">
                  <a:schemeClr val="accent5">
                    <a:lumMod val="60000"/>
                    <a:lumOff val="40000"/>
                    <a:satMod val="110000"/>
                    <a:lumMod val="100000"/>
                    <a:shade val="100000"/>
                  </a:schemeClr>
                </a:gs>
                <a:gs pos="100000">
                  <a:schemeClr val="accent5">
                    <a:lumMod val="60000"/>
                    <a:lumOff val="4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4 - Función 4'!$B$45:$GT$45</c:f>
              <c:numCache>
                <c:formatCode>General</c:formatCode>
                <c:ptCount val="201"/>
                <c:pt idx="0">
                  <c:v>1.2437334896826289</c:v>
                </c:pt>
                <c:pt idx="1">
                  <c:v>4.4646612973156898</c:v>
                </c:pt>
                <c:pt idx="2">
                  <c:v>6.8704298112320368</c:v>
                </c:pt>
                <c:pt idx="3">
                  <c:v>8.49766604085616</c:v>
                </c:pt>
                <c:pt idx="4">
                  <c:v>9.3976679721201304</c:v>
                </c:pt>
                <c:pt idx="5">
                  <c:v>9.6354294189819552</c:v>
                </c:pt>
                <c:pt idx="6">
                  <c:v>9.2884647349311162</c:v>
                </c:pt>
                <c:pt idx="7">
                  <c:v>8.445451878233607</c:v>
                </c:pt>
                <c:pt idx="8">
                  <c:v>7.2047146426030944</c:v>
                </c:pt>
                <c:pt idx="9">
                  <c:v>5.6725668881699356</c:v>
                </c:pt>
                <c:pt idx="10">
                  <c:v>3.9615433124451447</c:v>
                </c:pt>
                <c:pt idx="11">
                  <c:v>2.1885426680498514</c:v>
                </c:pt>
                <c:pt idx="12">
                  <c:v>0.47291034833449169</c:v>
                </c:pt>
                <c:pt idx="13">
                  <c:v>1.0655120867418326</c:v>
                </c:pt>
                <c:pt idx="14">
                  <c:v>2.308342589677431</c:v>
                </c:pt>
                <c:pt idx="15">
                  <c:v>3.1405917420492222</c:v>
                </c:pt>
                <c:pt idx="16">
                  <c:v>3.4525459948453925</c:v>
                </c:pt>
                <c:pt idx="17">
                  <c:v>3.1415745300633193</c:v>
                </c:pt>
                <c:pt idx="18">
                  <c:v>2.1138343976054585</c:v>
                </c:pt>
                <c:pt idx="19">
                  <c:v>0.28585006601482404</c:v>
                </c:pt>
                <c:pt idx="20">
                  <c:v>2.4140546829670262</c:v>
                </c:pt>
                <c:pt idx="21">
                  <c:v>6.0444925125135027</c:v>
                </c:pt>
                <c:pt idx="22">
                  <c:v>10.649933610659774</c:v>
                </c:pt>
                <c:pt idx="23">
                  <c:v>16.259827211422934</c:v>
                </c:pt>
                <c:pt idx="24">
                  <c:v>22.887935938082109</c:v>
                </c:pt>
                <c:pt idx="25">
                  <c:v>30.531892458876786</c:v>
                </c:pt>
                <c:pt idx="26">
                  <c:v>39.172984940172398</c:v>
                </c:pt>
                <c:pt idx="27">
                  <c:v>48.776174701595636</c:v>
                </c:pt>
                <c:pt idx="28">
                  <c:v>59.2903463616652</c:v>
                </c:pt>
                <c:pt idx="29">
                  <c:v>70.648787651194894</c:v>
                </c:pt>
                <c:pt idx="30">
                  <c:v>82.769893005140261</c:v>
                </c:pt>
                <c:pt idx="31">
                  <c:v>95.558082060772492</c:v>
                </c:pt>
                <c:pt idx="32">
                  <c:v>108.90492132903458</c:v>
                </c:pt>
                <c:pt idx="33">
                  <c:v>122.69043460292002</c:v>
                </c:pt>
                <c:pt idx="34">
                  <c:v>136.78458515582486</c:v>
                </c:pt>
                <c:pt idx="35">
                  <c:v>151.04891049561402</c:v>
                </c:pt>
                <c:pt idx="36">
                  <c:v>165.33828840524316</c:v>
                </c:pt>
                <c:pt idx="37">
                  <c:v>179.50281124351787</c:v>
                </c:pt>
                <c:pt idx="38">
                  <c:v>193.38974402171976</c:v>
                </c:pt>
                <c:pt idx="39">
                  <c:v>206.84554063129897</c:v>
                </c:pt>
                <c:pt idx="40">
                  <c:v>219.71789178849212</c:v>
                </c:pt>
                <c:pt idx="41">
                  <c:v>231.85777779324508</c:v>
                </c:pt>
                <c:pt idx="42">
                  <c:v>243.12149907754429</c:v>
                </c:pt>
                <c:pt idx="43">
                  <c:v>253.37265774318556</c:v>
                </c:pt>
                <c:pt idx="44">
                  <c:v>262.48406385776292</c:v>
                </c:pt>
                <c:pt idx="45">
                  <c:v>270.3395411825594</c:v>
                </c:pt>
                <c:pt idx="46">
                  <c:v>276.83560823520355</c:v>
                </c:pt>
                <c:pt idx="47">
                  <c:v>281.88301212750258</c:v>
                </c:pt>
                <c:pt idx="48">
                  <c:v>285.40809444504242</c:v>
                </c:pt>
                <c:pt idx="49">
                  <c:v>287.35397052664354</c:v>
                </c:pt>
                <c:pt idx="50">
                  <c:v>287.68150583200742</c:v>
                </c:pt>
                <c:pt idx="51">
                  <c:v>286.37007562534671</c:v>
                </c:pt>
                <c:pt idx="52">
                  <c:v>283.41809691939903</c:v>
                </c:pt>
                <c:pt idx="53">
                  <c:v>278.84332448373675</c:v>
                </c:pt>
                <c:pt idx="54">
                  <c:v>272.68290568771857</c:v>
                </c:pt>
                <c:pt idx="55">
                  <c:v>264.99319198456396</c:v>
                </c:pt>
                <c:pt idx="56">
                  <c:v>255.84930791076326</c:v>
                </c:pt>
                <c:pt idx="57">
                  <c:v>245.34448153598302</c:v>
                </c:pt>
                <c:pt idx="58">
                  <c:v>233.58914331448426</c:v>
                </c:pt>
                <c:pt idx="59">
                  <c:v>220.70980322216454</c:v>
                </c:pt>
                <c:pt idx="60">
                  <c:v>206.84771887705929</c:v>
                </c:pt>
                <c:pt idx="61">
                  <c:v>192.15737000037484</c:v>
                </c:pt>
                <c:pt idx="62">
                  <c:v>176.80475704675248</c:v>
                </c:pt>
                <c:pt idx="63">
                  <c:v>160.96554408565859</c:v>
                </c:pt>
                <c:pt idx="64">
                  <c:v>144.82306802250602</c:v>
                </c:pt>
                <c:pt idx="65">
                  <c:v>128.56623798334456</c:v>
                </c:pt>
                <c:pt idx="66">
                  <c:v>112.38735012907091</c:v>
                </c:pt>
                <c:pt idx="67">
                  <c:v>96.479844296146808</c:v>
                </c:pt>
                <c:pt idx="68">
                  <c:v>81.036029666614226</c:v>
                </c:pt>
                <c:pt idx="69">
                  <c:v>66.244807140671398</c:v>
                </c:pt>
                <c:pt idx="70">
                  <c:v>52.289416214249982</c:v>
                </c:pt>
                <c:pt idx="71">
                  <c:v>39.345233950143303</c:v>
                </c:pt>
                <c:pt idx="72">
                  <c:v>27.577653076772897</c:v>
                </c:pt>
                <c:pt idx="73">
                  <c:v>17.140065360287092</c:v>
                </c:pt>
                <c:pt idx="74">
                  <c:v>8.1719751841504493</c:v>
                </c:pt>
                <c:pt idx="75">
                  <c:v>0.79726675044981721</c:v>
                </c:pt>
                <c:pt idx="76">
                  <c:v>4.8773534926648034</c:v>
                </c:pt>
                <c:pt idx="77">
                  <c:v>8.7637196705592117</c:v>
                </c:pt>
                <c:pt idx="78">
                  <c:v>10.793357341847667</c:v>
                </c:pt>
                <c:pt idx="79">
                  <c:v>10.918407725439435</c:v>
                </c:pt>
                <c:pt idx="80">
                  <c:v>9.1123133391671889</c:v>
                </c:pt>
                <c:pt idx="81">
                  <c:v>5.3702559612447196</c:v>
                </c:pt>
                <c:pt idx="82">
                  <c:v>0.29065919239434224</c:v>
                </c:pt>
                <c:pt idx="83">
                  <c:v>7.8314761216438091</c:v>
                </c:pt>
                <c:pt idx="84">
                  <c:v>17.191717472270092</c:v>
                </c:pt>
                <c:pt idx="85">
                  <c:v>28.289967583849926</c:v>
                </c:pt>
                <c:pt idx="86">
                  <c:v>41.024702927643133</c:v>
                </c:pt>
                <c:pt idx="87">
                  <c:v>55.275360709486804</c:v>
                </c:pt>
                <c:pt idx="88">
                  <c:v>70.903633524847308</c:v>
                </c:pt>
                <c:pt idx="89">
                  <c:v>87.754975209522826</c:v>
                </c:pt>
                <c:pt idx="90">
                  <c:v>105.66030046369001</c:v>
                </c:pt>
                <c:pt idx="91">
                  <c:v>124.43785847036538</c:v>
                </c:pt>
                <c:pt idx="92">
                  <c:v>143.89525861074483</c:v>
                </c:pt>
                <c:pt idx="93">
                  <c:v>163.83162452415419</c:v>
                </c:pt>
                <c:pt idx="94">
                  <c:v>184.03985119218925</c:v>
                </c:pt>
                <c:pt idx="95">
                  <c:v>204.30893846422046</c:v>
                </c:pt>
                <c:pt idx="96">
                  <c:v>224.42637350021917</c:v>
                </c:pt>
                <c:pt idx="97">
                  <c:v>244.18053399839087</c:v>
                </c:pt>
                <c:pt idx="98">
                  <c:v>263.36308380681879</c:v>
                </c:pt>
                <c:pt idx="99">
                  <c:v>281.77133259357305</c:v>
                </c:pt>
                <c:pt idx="100">
                  <c:v>299.21053166766217</c:v>
                </c:pt>
                <c:pt idx="101">
                  <c:v>315.49607879873804</c:v>
                </c:pt>
                <c:pt idx="102">
                  <c:v>330.45560596748521</c:v>
                </c:pt>
                <c:pt idx="103">
                  <c:v>343.93092537794081</c:v>
                </c:pt>
                <c:pt idx="104">
                  <c:v>355.77981076061667</c:v>
                </c:pt>
                <c:pt idx="105">
                  <c:v>365.87759297059068</c:v>
                </c:pt>
                <c:pt idx="106">
                  <c:v>374.11855111366185</c:v>
                </c:pt>
                <c:pt idx="107">
                  <c:v>380.41708288912844</c:v>
                </c:pt>
                <c:pt idx="108">
                  <c:v>384.70864048985931</c:v>
                </c:pt>
                <c:pt idx="109">
                  <c:v>386.95042121681456</c:v>
                </c:pt>
                <c:pt idx="110">
                  <c:v>387.12180491176309</c:v>
                </c:pt>
                <c:pt idx="111">
                  <c:v>385.22453335276953</c:v>
                </c:pt>
                <c:pt idx="112">
                  <c:v>381.28262985507592</c:v>
                </c:pt>
                <c:pt idx="113">
                  <c:v>375.34206043757359</c:v>
                </c:pt>
                <c:pt idx="114">
                  <c:v>367.47014101420007</c:v>
                </c:pt>
                <c:pt idx="115">
                  <c:v>357.75469811258176</c:v>
                </c:pt>
                <c:pt idx="116">
                  <c:v>346.30299357205138</c:v>
                </c:pt>
                <c:pt idx="117">
                  <c:v>333.24042649387718</c:v>
                </c:pt>
                <c:pt idx="118">
                  <c:v>318.7090283738558</c:v>
                </c:pt>
                <c:pt idx="119">
                  <c:v>302.86576980899463</c:v>
                </c:pt>
                <c:pt idx="120">
                  <c:v>285.88069940590907</c:v>
                </c:pt>
                <c:pt idx="121">
                  <c:v>267.93493750162742</c:v>
                </c:pt>
                <c:pt idx="122">
                  <c:v>249.21854901360751</c:v>
                </c:pt>
                <c:pt idx="123">
                  <c:v>229.92832114425264</c:v>
                </c:pt>
                <c:pt idx="124">
                  <c:v>210.26547275900043</c:v>
                </c:pt>
                <c:pt idx="125">
                  <c:v>190.43332302290975</c:v>
                </c:pt>
                <c:pt idx="126">
                  <c:v>170.63494730944453</c:v>
                </c:pt>
                <c:pt idx="127">
                  <c:v>151.07084848170521</c:v>
                </c:pt>
                <c:pt idx="128">
                  <c:v>131.93667138987999</c:v>
                </c:pt>
                <c:pt idx="129">
                  <c:v>113.42098783246306</c:v>
                </c:pt>
                <c:pt idx="130">
                  <c:v>95.703178300318584</c:v>
                </c:pt>
                <c:pt idx="131">
                  <c:v>78.951435573553383</c:v>
                </c:pt>
                <c:pt idx="132">
                  <c:v>63.320913686865914</c:v>
                </c:pt>
                <c:pt idx="133">
                  <c:v>48.952043938872869</c:v>
                </c:pt>
                <c:pt idx="134">
                  <c:v>35.969037517628522</c:v>
                </c:pt>
                <c:pt idx="135">
                  <c:v>24.478591974174499</c:v>
                </c:pt>
                <c:pt idx="136">
                  <c:v>14.568816227453263</c:v>
                </c:pt>
                <c:pt idx="137">
                  <c:v>6.3083860587725313</c:v>
                </c:pt>
                <c:pt idx="138">
                  <c:v>0.25406081403802938</c:v>
                </c:pt>
                <c:pt idx="139">
                  <c:v>5.0902839681277232</c:v>
                </c:pt>
                <c:pt idx="140">
                  <c:v>8.1925507442382646</c:v>
                </c:pt>
                <c:pt idx="141">
                  <c:v>9.5734979628918317</c:v>
                </c:pt>
                <c:pt idx="142">
                  <c:v>9.2657479724007139</c:v>
                </c:pt>
                <c:pt idx="143">
                  <c:v>7.3212851434026875</c:v>
                </c:pt>
                <c:pt idx="144">
                  <c:v>3.8106018741887069</c:v>
                </c:pt>
                <c:pt idx="145">
                  <c:v>1.1783739968540707</c:v>
                </c:pt>
                <c:pt idx="146">
                  <c:v>7.5415557959764667</c:v>
                </c:pt>
                <c:pt idx="147">
                  <c:v>15.160161566872242</c:v>
                </c:pt>
                <c:pt idx="148">
                  <c:v>23.902345226058372</c:v>
                </c:pt>
                <c:pt idx="149">
                  <c:v>33.62497394431935</c:v>
                </c:pt>
                <c:pt idx="150">
                  <c:v>44.175528617406421</c:v>
                </c:pt>
                <c:pt idx="151">
                  <c:v>55.394102821594352</c:v>
                </c:pt>
                <c:pt idx="152">
                  <c:v>67.11547449321975</c:v>
                </c:pt>
                <c:pt idx="153">
                  <c:v>79.171223740471973</c:v>
                </c:pt>
                <c:pt idx="154">
                  <c:v>91.391869700982653</c:v>
                </c:pt>
                <c:pt idx="155">
                  <c:v>103.60899920647991</c:v>
                </c:pt>
                <c:pt idx="156">
                  <c:v>115.65736020797307</c:v>
                </c:pt>
                <c:pt idx="157">
                  <c:v>127.37689344939018</c:v>
                </c:pt>
                <c:pt idx="158">
                  <c:v>138.61467674774534</c:v>
                </c:pt>
                <c:pt idx="159">
                  <c:v>149.22675743304299</c:v>
                </c:pt>
                <c:pt idx="160">
                  <c:v>159.07985000639709</c:v>
                </c:pt>
                <c:pt idx="161">
                  <c:v>168.05287787150337</c:v>
                </c:pt>
                <c:pt idx="162">
                  <c:v>176.03834006023303</c:v>
                </c:pt>
                <c:pt idx="163">
                  <c:v>182.94348618184605</c:v>
                </c:pt>
                <c:pt idx="164">
                  <c:v>188.69128534818273</c:v>
                </c:pt>
                <c:pt idx="165">
                  <c:v>193.22117753247358</c:v>
                </c:pt>
                <c:pt idx="166">
                  <c:v>196.48959867297751</c:v>
                </c:pt>
                <c:pt idx="167">
                  <c:v>198.47027379850471</c:v>
                </c:pt>
                <c:pt idx="168">
                  <c:v>199.15427549338767</c:v>
                </c:pt>
                <c:pt idx="169">
                  <c:v>198.54984809606125</c:v>
                </c:pt>
                <c:pt idx="170">
                  <c:v>196.68200109888153</c:v>
                </c:pt>
                <c:pt idx="171">
                  <c:v>193.59187824790519</c:v>
                </c:pt>
                <c:pt idx="172">
                  <c:v>189.33591179118929</c:v>
                </c:pt>
                <c:pt idx="173">
                  <c:v>183.98477415480565</c:v>
                </c:pt>
                <c:pt idx="174">
                  <c:v>177.62214200058708</c:v>
                </c:pt>
                <c:pt idx="175">
                  <c:v>170.34329010387196</c:v>
                </c:pt>
                <c:pt idx="176">
                  <c:v>162.25353475074573</c:v>
                </c:pt>
                <c:pt idx="177">
                  <c:v>153.46654836264739</c:v>
                </c:pt>
                <c:pt idx="178">
                  <c:v>144.10256878508349</c:v>
                </c:pt>
                <c:pt idx="179">
                  <c:v>134.28652810325633</c:v>
                </c:pt>
                <c:pt idx="180">
                  <c:v>124.14612695112528</c:v>
                </c:pt>
                <c:pt idx="181">
                  <c:v>113.80988104631332</c:v>
                </c:pt>
                <c:pt idx="182">
                  <c:v>103.40516709992919</c:v>
                </c:pt>
                <c:pt idx="183">
                  <c:v>93.056295310968991</c:v>
                </c:pt>
                <c:pt idx="184">
                  <c:v>82.882635356981467</c:v>
                </c:pt>
                <c:pt idx="185">
                  <c:v>72.996822138236524</c:v>
                </c:pt>
                <c:pt idx="186">
                  <c:v>63.503066528441806</c:v>
                </c:pt>
                <c:pt idx="187">
                  <c:v>54.495595042153937</c:v>
                </c:pt>
                <c:pt idx="188">
                  <c:v>46.0572406630438</c:v>
                </c:pt>
                <c:pt idx="189">
                  <c:v>38.258205107773307</c:v>
                </c:pt>
                <c:pt idx="190">
                  <c:v>31.155010551144343</c:v>
                </c:pt>
                <c:pt idx="191">
                  <c:v>24.789656336879379</c:v>
                </c:pt>
                <c:pt idx="192">
                  <c:v>19.188993475634369</c:v>
                </c:pt>
                <c:pt idx="193">
                  <c:v>14.364326821581964</c:v>
                </c:pt>
                <c:pt idx="194">
                  <c:v>10.311251757569689</c:v>
                </c:pt>
                <c:pt idx="195">
                  <c:v>7.0097290451593643</c:v>
                </c:pt>
                <c:pt idx="196">
                  <c:v>4.4243982502088519</c:v>
                </c:pt>
                <c:pt idx="197">
                  <c:v>2.5051268786589467</c:v>
                </c:pt>
                <c:pt idx="198">
                  <c:v>1.1877890932127408</c:v>
                </c:pt>
                <c:pt idx="199">
                  <c:v>0.39526467214305611</c:v>
                </c:pt>
                <c:pt idx="200">
                  <c:v>3.8645758722159924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C-CFE5-4FF8-9384-DC3CFE0C779B}"/>
            </c:ext>
          </c:extLst>
        </c:ser>
        <c:ser>
          <c:idx val="29"/>
          <c:order val="29"/>
          <c:spPr>
            <a:gradFill rotWithShape="1">
              <a:gsLst>
                <a:gs pos="0">
                  <a:schemeClr val="accent6">
                    <a:lumMod val="60000"/>
                    <a:lumOff val="40000"/>
                    <a:satMod val="103000"/>
                    <a:lumMod val="102000"/>
                    <a:tint val="94000"/>
                  </a:schemeClr>
                </a:gs>
                <a:gs pos="50000">
                  <a:schemeClr val="accent6">
                    <a:lumMod val="60000"/>
                    <a:lumOff val="40000"/>
                    <a:satMod val="110000"/>
                    <a:lumMod val="100000"/>
                    <a:shade val="100000"/>
                  </a:schemeClr>
                </a:gs>
                <a:gs pos="100000">
                  <a:schemeClr val="accent6">
                    <a:lumMod val="60000"/>
                    <a:lumOff val="4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4 - Función 4'!$B$46:$GT$46</c:f>
              <c:numCache>
                <c:formatCode>General</c:formatCode>
                <c:ptCount val="201"/>
                <c:pt idx="0">
                  <c:v>4.0586051303252884</c:v>
                </c:pt>
                <c:pt idx="1">
                  <c:v>7.1083779477825324</c:v>
                </c:pt>
                <c:pt idx="2">
                  <c:v>9.3446948956898055</c:v>
                </c:pt>
                <c:pt idx="3">
                  <c:v>10.807007335812012</c:v>
                </c:pt>
                <c:pt idx="4">
                  <c:v>11.549380881621074</c:v>
                </c:pt>
                <c:pt idx="5">
                  <c:v>11.639492596594776</c:v>
                </c:pt>
                <c:pt idx="6">
                  <c:v>11.157428895580082</c:v>
                </c:pt>
                <c:pt idx="7">
                  <c:v>10.194302910851267</c:v>
                </c:pt>
                <c:pt idx="8">
                  <c:v>8.8507123913273649</c:v>
                </c:pt>
                <c:pt idx="9">
                  <c:v>7.2350612129324512</c:v>
                </c:pt>
                <c:pt idx="10">
                  <c:v>5.461769266812655</c:v>
                </c:pt>
                <c:pt idx="11">
                  <c:v>3.6493968408339792</c:v>
                </c:pt>
                <c:pt idx="12">
                  <c:v>1.9187106036905579</c:v>
                </c:pt>
                <c:pt idx="13">
                  <c:v>0.39071892987059265</c:v>
                </c:pt>
                <c:pt idx="14">
                  <c:v>0.81529543783480352</c:v>
                </c:pt>
                <c:pt idx="15">
                  <c:v>1.5837175044024054</c:v>
                </c:pt>
                <c:pt idx="16">
                  <c:v>1.8044895134641323</c:v>
                </c:pt>
                <c:pt idx="17">
                  <c:v>1.3749212481111008</c:v>
                </c:pt>
                <c:pt idx="18">
                  <c:v>0.20139576128374065</c:v>
                </c:pt>
                <c:pt idx="19">
                  <c:v>1.7990533316403663</c:v>
                </c:pt>
                <c:pt idx="20">
                  <c:v>4.697315045515376</c:v>
                </c:pt>
                <c:pt idx="21">
                  <c:v>8.5509446490168877</c:v>
                </c:pt>
                <c:pt idx="22">
                  <c:v>13.403095309725037</c:v>
                </c:pt>
                <c:pt idx="23">
                  <c:v>19.281652774477696</c:v>
                </c:pt>
                <c:pt idx="24">
                  <c:v>26.198585334497654</c:v>
                </c:pt>
                <c:pt idx="25">
                  <c:v>34.149518409463724</c:v>
                </c:pt>
                <c:pt idx="26">
                  <c:v>43.113540056440442</c:v>
                </c:pt>
                <c:pt idx="27">
                  <c:v>53.05324060777825</c:v>
                </c:pt>
                <c:pt idx="28">
                  <c:v>63.91498650686539</c:v>
                </c:pt>
                <c:pt idx="29">
                  <c:v>75.629425282304453</c:v>
                </c:pt>
                <c:pt idx="30">
                  <c:v>88.11221551978683</c:v>
                </c:pt>
                <c:pt idx="31">
                  <c:v>101.26497269596805</c:v>
                </c:pt>
                <c:pt idx="32">
                  <c:v>114.97641886806996</c:v>
                </c:pt>
                <c:pt idx="33">
                  <c:v>129.12372150310074</c:v>
                </c:pt>
                <c:pt idx="34">
                  <c:v>143.57400421567195</c:v>
                </c:pt>
                <c:pt idx="35">
                  <c:v>158.18600989499669</c:v>
                </c:pt>
                <c:pt idx="36">
                  <c:v>172.81189466841761</c:v>
                </c:pt>
                <c:pt idx="37">
                  <c:v>187.29912939604887</c:v>
                </c:pt>
                <c:pt idx="38">
                  <c:v>201.49248394055098</c:v>
                </c:pt>
                <c:pt idx="39">
                  <c:v>215.23606832552329</c:v>
                </c:pt>
                <c:pt idx="40">
                  <c:v>228.37540409927485</c:v>
                </c:pt>
                <c:pt idx="41">
                  <c:v>240.75949876735595</c:v>
                </c:pt>
                <c:pt idx="42">
                  <c:v>252.24289605239917</c:v>
                </c:pt>
                <c:pt idx="43">
                  <c:v>262.6876749843471</c:v>
                </c:pt>
                <c:pt idx="44">
                  <c:v>271.96537141447203</c:v>
                </c:pt>
                <c:pt idx="45">
                  <c:v>279.95879647481428</c:v>
                </c:pt>
                <c:pt idx="46">
                  <c:v>286.56372775869642</c:v>
                </c:pt>
                <c:pt idx="47">
                  <c:v>291.69045056162634</c:v>
                </c:pt>
                <c:pt idx="48">
                  <c:v>295.26512837521318</c:v>
                </c:pt>
                <c:pt idx="49">
                  <c:v>297.23098394608013</c:v>
                </c:pt>
                <c:pt idx="50">
                  <c:v>297.54927457032659</c:v>
                </c:pt>
                <c:pt idx="51">
                  <c:v>296.20004786205874</c:v>
                </c:pt>
                <c:pt idx="52">
                  <c:v>293.18266697950645</c:v>
                </c:pt>
                <c:pt idx="53">
                  <c:v>288.51609717975867</c:v>
                </c:pt>
                <c:pt idx="54">
                  <c:v>282.23894856692482</c:v>
                </c:pt>
                <c:pt idx="55">
                  <c:v>274.40927296104672</c:v>
                </c:pt>
                <c:pt idx="56">
                  <c:v>265.10411590800561</c:v>
                </c:pt>
                <c:pt idx="57">
                  <c:v>254.41882793533651</c:v>
                </c:pt>
                <c:pt idx="58">
                  <c:v>242.46614219674944</c:v>
                </c:pt>
                <c:pt idx="59">
                  <c:v>229.37502860135922</c:v>
                </c:pt>
                <c:pt idx="60">
                  <c:v>215.28933735534756</c:v>
                </c:pt>
                <c:pt idx="61">
                  <c:v>200.36624751871221</c:v>
                </c:pt>
                <c:pt idx="62">
                  <c:v>184.77453866463034</c:v>
                </c:pt>
                <c:pt idx="63">
                  <c:v>168.69270599281458</c:v>
                </c:pt>
                <c:pt idx="64">
                  <c:v>152.30694126291701</c:v>
                </c:pt>
                <c:pt idx="65">
                  <c:v>135.80900365445973</c:v>
                </c:pt>
                <c:pt idx="66">
                  <c:v>119.39400610425268</c:v>
                </c:pt>
                <c:pt idx="67">
                  <c:v>103.25814380281778</c:v>
                </c:pt>
                <c:pt idx="68">
                  <c:v>87.596392333817462</c:v>
                </c:pt>
                <c:pt idx="69">
                  <c:v>72.600203404826772</c:v>
                </c:pt>
                <c:pt idx="70">
                  <c:v>58.455226238086624</c:v>
                </c:pt>
                <c:pt idx="71">
                  <c:v>45.339082464443173</c:v>
                </c:pt>
                <c:pt idx="72">
                  <c:v>33.419221795132458</c:v>
                </c:pt>
                <c:pt idx="73">
                  <c:v>22.850884841186556</c:v>
                </c:pt>
                <c:pt idx="74">
                  <c:v>13.775198219976145</c:v>
                </c:pt>
                <c:pt idx="75">
                  <c:v>6.3174255476915642</c:v>
                </c:pt>
                <c:pt idx="76">
                  <c:v>0.58539608413395983</c:v>
                </c:pt>
                <c:pt idx="77">
                  <c:v>3.3318693056265416</c:v>
                </c:pt>
                <c:pt idx="78">
                  <c:v>5.3653175537653084</c:v>
                </c:pt>
                <c:pt idx="79">
                  <c:v>5.4667933981938504</c:v>
                </c:pt>
                <c:pt idx="80">
                  <c:v>3.6097279835283658</c:v>
                </c:pt>
                <c:pt idx="81">
                  <c:v>0.21042306381515685</c:v>
                </c:pt>
                <c:pt idx="82">
                  <c:v>5.975998194482905</c:v>
                </c:pt>
                <c:pt idx="83">
                  <c:v>13.647208148430176</c:v>
                </c:pt>
                <c:pt idx="84">
                  <c:v>23.162473710624393</c:v>
                </c:pt>
                <c:pt idx="85">
                  <c:v>34.439019768411704</c:v>
                </c:pt>
                <c:pt idx="86">
                  <c:v>47.373719332587065</c:v>
                </c:pt>
                <c:pt idx="87">
                  <c:v>61.844178161535375</c:v>
                </c:pt>
                <c:pt idx="88">
                  <c:v>77.710047715500934</c:v>
                </c:pt>
                <c:pt idx="89">
                  <c:v>94.814551401638582</c:v>
                </c:pt>
                <c:pt idx="90">
                  <c:v>112.98620648376586</c:v>
                </c:pt>
                <c:pt idx="91">
                  <c:v>132.04072165521632</c:v>
                </c:pt>
                <c:pt idx="92">
                  <c:v>151.78304813791169</c:v>
                </c:pt>
                <c:pt idx="93">
                  <c:v>172.00956030176184</c:v>
                </c:pt>
                <c:pt idx="94">
                  <c:v>192.5103402185955</c:v>
                </c:pt>
                <c:pt idx="95">
                  <c:v>213.07153929332992</c:v>
                </c:pt>
                <c:pt idx="96">
                  <c:v>233.47778916751219</c:v>
                </c:pt>
                <c:pt idx="97">
                  <c:v>253.51463347834874</c:v>
                </c:pt>
                <c:pt idx="98">
                  <c:v>272.97095178735003</c:v>
                </c:pt>
                <c:pt idx="99">
                  <c:v>291.64134707010999</c:v>
                </c:pt>
                <c:pt idx="100">
                  <c:v>309.32846858163498</c:v>
                </c:pt>
                <c:pt idx="101">
                  <c:v>325.84524267491116</c:v>
                </c:pt>
                <c:pt idx="102">
                  <c:v>341.01698524487347</c:v>
                </c:pt>
                <c:pt idx="103">
                  <c:v>354.68337088228731</c:v>
                </c:pt>
                <c:pt idx="104">
                  <c:v>366.7002355351969</c:v>
                </c:pt>
                <c:pt idx="105">
                  <c:v>376.94119146869838</c:v>
                </c:pt>
                <c:pt idx="106">
                  <c:v>385.29903556267732</c:v>
                </c:pt>
                <c:pt idx="107">
                  <c:v>391.68693446449902</c:v>
                </c:pt>
                <c:pt idx="108">
                  <c:v>396.03937278934302</c:v>
                </c:pt>
                <c:pt idx="109">
                  <c:v>398.31285340244085</c:v>
                </c:pt>
                <c:pt idx="110">
                  <c:v>398.48634179036549</c:v>
                </c:pt>
                <c:pt idx="111">
                  <c:v>396.56144959661827</c:v>
                </c:pt>
                <c:pt idx="112">
                  <c:v>392.5623555227728</c:v>
                </c:pt>
                <c:pt idx="113">
                  <c:v>386.53546494237719</c:v>
                </c:pt>
                <c:pt idx="114">
                  <c:v>378.54881270246494</c:v>
                </c:pt>
                <c:pt idx="115">
                  <c:v>368.69121665885569</c:v>
                </c:pt>
                <c:pt idx="116">
                  <c:v>357.07119246914868</c:v>
                </c:pt>
                <c:pt idx="117">
                  <c:v>343.81564301521496</c:v>
                </c:pt>
                <c:pt idx="118">
                  <c:v>329.06833851051113</c:v>
                </c:pt>
                <c:pt idx="119">
                  <c:v>312.98820583406939</c:v>
                </c:pt>
                <c:pt idx="120">
                  <c:v>295.74744789237201</c:v>
                </c:pt>
                <c:pt idx="121">
                  <c:v>277.52951581510376</c:v>
                </c:pt>
                <c:pt idx="122">
                  <c:v>258.52695851665857</c:v>
                </c:pt>
                <c:pt idx="123">
                  <c:v>238.93917558137977</c:v>
                </c:pt>
                <c:pt idx="124">
                  <c:v>218.97010053959141</c:v>
                </c:pt>
                <c:pt idx="125">
                  <c:v>198.82584238015167</c:v>
                </c:pt>
                <c:pt idx="126">
                  <c:v>178.71231358423901</c:v>
                </c:pt>
                <c:pt idx="127">
                  <c:v>158.83287305914132</c:v>
                </c:pt>
                <c:pt idx="128">
                  <c:v>139.38601209905769</c:v>
                </c:pt>
                <c:pt idx="129">
                  <c:v>120.56311090558911</c:v>
                </c:pt>
                <c:pt idx="130">
                  <c:v>102.54629227116676</c:v>
                </c:pt>
                <c:pt idx="131">
                  <c:v>85.506397775754039</c:v>
                </c:pt>
                <c:pt idx="132">
                  <c:v>69.601110286262923</c:v>
                </c:pt>
                <c:pt idx="133">
                  <c:v>54.973244698625038</c:v>
                </c:pt>
                <c:pt idx="134">
                  <c:v>41.749226747194513</c:v>
                </c:pt>
                <c:pt idx="135">
                  <c:v>30.037777351283175</c:v>
                </c:pt>
                <c:pt idx="136">
                  <c:v>19.928817403247074</c:v>
                </c:pt>
                <c:pt idx="137">
                  <c:v>11.492605158311557</c:v>
                </c:pt>
                <c:pt idx="138">
                  <c:v>4.7791154971716567</c:v>
                </c:pt>
                <c:pt idx="139">
                  <c:v>0.18233266599816544</c:v>
                </c:pt>
                <c:pt idx="140">
                  <c:v>3.3831976280862768</c:v>
                </c:pt>
                <c:pt idx="141">
                  <c:v>4.8355846969306695</c:v>
                </c:pt>
                <c:pt idx="142">
                  <c:v>4.5718675500276502</c:v>
                </c:pt>
                <c:pt idx="143">
                  <c:v>2.6440672137038099</c:v>
                </c:pt>
                <c:pt idx="144">
                  <c:v>0.87700229780780903</c:v>
                </c:pt>
                <c:pt idx="145">
                  <c:v>5.9028097834048685</c:v>
                </c:pt>
                <c:pt idx="146">
                  <c:v>12.328389488450719</c:v>
                </c:pt>
                <c:pt idx="147">
                  <c:v>20.033813441065011</c:v>
                </c:pt>
                <c:pt idx="148">
                  <c:v>28.885834058112756</c:v>
                </c:pt>
                <c:pt idx="149">
                  <c:v>38.73967552996988</c:v>
                </c:pt>
                <c:pt idx="150">
                  <c:v>49.440950707339603</c:v>
                </c:pt>
                <c:pt idx="151">
                  <c:v>60.827678721697836</c:v>
                </c:pt>
                <c:pt idx="152">
                  <c:v>72.732377391998227</c:v>
                </c:pt>
                <c:pt idx="153">
                  <c:v>84.984203618808806</c:v>
                </c:pt>
                <c:pt idx="154">
                  <c:v>97.411114453791143</c:v>
                </c:pt>
                <c:pt idx="155">
                  <c:v>109.84202136387056</c:v>
                </c:pt>
                <c:pt idx="156">
                  <c:v>122.10891038778172</c:v>
                </c:pt>
                <c:pt idx="157">
                  <c:v>134.04890140582057</c:v>
                </c:pt>
                <c:pt idx="158">
                  <c:v>145.50622060514854</c:v>
                </c:pt>
                <c:pt idx="159">
                  <c:v>156.33406141223983</c:v>
                </c:pt>
                <c:pt idx="160">
                  <c:v>166.3963106662612</c:v>
                </c:pt>
                <c:pt idx="161">
                  <c:v>175.56911860360779</c:v>
                </c:pt>
                <c:pt idx="162">
                  <c:v>183.74229329206761</c:v>
                </c:pt>
                <c:pt idx="163">
                  <c:v>190.8205024672589</c:v>
                </c:pt>
                <c:pt idx="164">
                  <c:v>196.72426825504908</c:v>
                </c:pt>
                <c:pt idx="165">
                  <c:v>201.39074297983964</c:v>
                </c:pt>
                <c:pt idx="166">
                  <c:v>204.77425712563596</c:v>
                </c:pt>
                <c:pt idx="167">
                  <c:v>206.84663349857223</c:v>
                </c:pt>
                <c:pt idx="168">
                  <c:v>207.5972646982633</c:v>
                </c:pt>
                <c:pt idx="169">
                  <c:v>207.03295410223635</c:v>
                </c:pt>
                <c:pt idx="170">
                  <c:v>205.17752366335489</c:v>
                </c:pt>
                <c:pt idx="171">
                  <c:v>202.07119487510025</c:v>
                </c:pt>
                <c:pt idx="172">
                  <c:v>197.76975223471439</c:v>
                </c:pt>
                <c:pt idx="173">
                  <c:v>192.34350139132584</c:v>
                </c:pt>
                <c:pt idx="174">
                  <c:v>185.87603686841055</c:v>
                </c:pt>
                <c:pt idx="175">
                  <c:v>178.46283676223516</c:v>
                </c:pt>
                <c:pt idx="176">
                  <c:v>170.20970410758341</c:v>
                </c:pt>
                <c:pt idx="177">
                  <c:v>161.2310766389304</c:v>
                </c:pt>
                <c:pt idx="178">
                  <c:v>151.64822843240157</c:v>
                </c:pt>
                <c:pt idx="179">
                  <c:v>141.58738836772736</c:v>
                </c:pt>
                <c:pt idx="180">
                  <c:v>131.17780148016212</c:v>
                </c:pt>
                <c:pt idx="181">
                  <c:v>120.54976006424329</c:v>
                </c:pt>
                <c:pt idx="182">
                  <c:v>109.83263183264454</c:v>
                </c:pt>
                <c:pt idx="183">
                  <c:v>99.152912517147755</c:v>
                </c:pt>
                <c:pt idx="184">
                  <c:v>88.632330022187062</c:v>
                </c:pt>
                <c:pt idx="185">
                  <c:v>78.38602660639404</c:v>
                </c:pt>
                <c:pt idx="186">
                  <c:v>68.520844580618174</c:v>
                </c:pt>
                <c:pt idx="187">
                  <c:v>59.133739682888155</c:v>
                </c:pt>
                <c:pt idx="188">
                  <c:v>50.310344637178282</c:v>
                </c:pt>
                <c:pt idx="189">
                  <c:v>42.123703443205677</c:v>
                </c:pt>
                <c:pt idx="190">
                  <c:v>34.633194702426401</c:v>
                </c:pt>
                <c:pt idx="191">
                  <c:v>27.883659788345241</c:v>
                </c:pt>
                <c:pt idx="192">
                  <c:v>21.904748947906381</c:v>
                </c:pt>
                <c:pt idx="193">
                  <c:v>16.710495509032953</c:v>
                </c:pt>
                <c:pt idx="194">
                  <c:v>12.299125303777455</c:v>
                </c:pt>
                <c:pt idx="195">
                  <c:v>8.653105235782153</c:v>
                </c:pt>
                <c:pt idx="196">
                  <c:v>5.7394316653176665</c:v>
                </c:pt>
                <c:pt idx="197">
                  <c:v>3.5101559967590887</c:v>
                </c:pt>
                <c:pt idx="198">
                  <c:v>1.9031415744740654</c:v>
                </c:pt>
                <c:pt idx="199">
                  <c:v>0.84304276638466213</c:v>
                </c:pt>
                <c:pt idx="200">
                  <c:v>0.2424939822838052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D-CFE5-4FF8-9384-DC3CFE0C779B}"/>
            </c:ext>
          </c:extLst>
        </c:ser>
        <c:ser>
          <c:idx val="30"/>
          <c:order val="30"/>
          <c:spPr>
            <a:gradFill rotWithShape="1">
              <a:gsLst>
                <a:gs pos="0">
                  <a:schemeClr val="accent1">
                    <a:lumMod val="50000"/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lumMod val="50000"/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lumMod val="5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4 - Función 4'!$B$47:$GT$47</c:f>
              <c:numCache>
                <c:formatCode>General</c:formatCode>
                <c:ptCount val="201"/>
                <c:pt idx="0">
                  <c:v>6.9299474762031181</c:v>
                </c:pt>
                <c:pt idx="1">
                  <c:v>9.7739466978907075</c:v>
                </c:pt>
                <c:pt idx="2">
                  <c:v>11.806541633816334</c:v>
                </c:pt>
                <c:pt idx="3">
                  <c:v>13.069968496653967</c:v>
                </c:pt>
                <c:pt idx="4">
                  <c:v>13.62102181933791</c:v>
                </c:pt>
                <c:pt idx="5">
                  <c:v>13.530024386900424</c:v>
                </c:pt>
                <c:pt idx="6">
                  <c:v>12.879598702659814</c:v>
                </c:pt>
                <c:pt idx="7">
                  <c:v>11.763259014520905</c:v>
                </c:pt>
                <c:pt idx="8">
                  <c:v>10.283845223038801</c:v>
                </c:pt>
                <c:pt idx="9">
                  <c:v>8.5518219889411675</c:v>
                </c:pt>
                <c:pt idx="10">
                  <c:v>6.6834680306647005</c:v>
                </c:pt>
                <c:pt idx="11">
                  <c:v>4.7989819330651056</c:v>
                </c:pt>
                <c:pt idx="12">
                  <c:v>3.0205317622033809</c:v>
                </c:pt>
                <c:pt idx="13">
                  <c:v>1.4702763880125016</c:v>
                </c:pt>
                <c:pt idx="14">
                  <c:v>0.26838665143608986</c:v>
                </c:pt>
                <c:pt idx="15">
                  <c:v>0.46890562522556439</c:v>
                </c:pt>
                <c:pt idx="16">
                  <c:v>0.63120329233701267</c:v>
                </c:pt>
                <c:pt idx="17">
                  <c:v>0.11575756483704279</c:v>
                </c:pt>
                <c:pt idx="18">
                  <c:v>1.1708256621775894</c:v>
                </c:pt>
                <c:pt idx="19">
                  <c:v>3.311010747429485</c:v>
                </c:pt>
                <c:pt idx="20">
                  <c:v>6.3749105122063323</c:v>
                </c:pt>
                <c:pt idx="21">
                  <c:v>10.419037619420164</c:v>
                </c:pt>
                <c:pt idx="22">
                  <c:v>15.485246636062575</c:v>
                </c:pt>
                <c:pt idx="23">
                  <c:v>21.599881688745779</c:v>
                </c:pt>
                <c:pt idx="24">
                  <c:v>28.773141832189452</c:v>
                </c:pt>
                <c:pt idx="25">
                  <c:v>36.9986733109182</c:v>
                </c:pt>
                <c:pt idx="26">
                  <c:v>46.253394843455098</c:v>
                </c:pt>
                <c:pt idx="27">
                  <c:v>56.497558935535544</c:v>
                </c:pt>
                <c:pt idx="28">
                  <c:v>67.675049074649905</c:v>
                </c:pt>
                <c:pt idx="29">
                  <c:v>79.713909513094649</c:v>
                </c:pt>
                <c:pt idx="30">
                  <c:v>92.527101250923025</c:v>
                </c:pt>
                <c:pt idx="31">
                  <c:v>106.01347482320458</c:v>
                </c:pt>
                <c:pt idx="32">
                  <c:v>120.0589476160095</c:v>
                </c:pt>
                <c:pt idx="33">
                  <c:v>134.53787071897577</c:v>
                </c:pt>
                <c:pt idx="34">
                  <c:v>149.31456780343791</c:v>
                </c:pt>
                <c:pt idx="35">
                  <c:v>164.245026225533</c:v>
                </c:pt>
                <c:pt idx="36">
                  <c:v>179.17871852210385</c:v>
                </c:pt>
                <c:pt idx="37">
                  <c:v>193.96053071889079</c:v>
                </c:pt>
                <c:pt idx="38">
                  <c:v>208.43277242711656</c:v>
                </c:pt>
                <c:pt idx="39">
                  <c:v>222.43724258389827</c:v>
                </c:pt>
                <c:pt idx="40">
                  <c:v>235.81732390763045</c:v>
                </c:pt>
                <c:pt idx="41">
                  <c:v>248.42007870099786</c:v>
                </c:pt>
                <c:pt idx="42">
                  <c:v>260.09831854664077</c:v>
                </c:pt>
                <c:pt idx="43">
                  <c:v>270.71262070435284</c:v>
                </c:pt>
                <c:pt idx="44">
                  <c:v>280.13326463029165</c:v>
                </c:pt>
                <c:pt idx="45">
                  <c:v>288.24206298990197</c:v>
                </c:pt>
                <c:pt idx="46">
                  <c:v>294.93406281477775</c:v>
                </c:pt>
                <c:pt idx="47">
                  <c:v>300.11909404309688</c:v>
                </c:pt>
                <c:pt idx="48">
                  <c:v>303.72314456331691</c:v>
                </c:pt>
                <c:pt idx="49">
                  <c:v>305.6895430276561</c:v>
                </c:pt>
                <c:pt idx="50">
                  <c:v>305.97993308838267</c:v>
                </c:pt>
                <c:pt idx="51">
                  <c:v>304.57502530600175</c:v>
                </c:pt>
                <c:pt idx="52">
                  <c:v>301.47511575143074</c:v>
                </c:pt>
                <c:pt idx="53">
                  <c:v>296.70036323938007</c:v>
                </c:pt>
                <c:pt idx="54">
                  <c:v>290.2908201508813</c:v>
                </c:pt>
                <c:pt idx="55">
                  <c:v>282.30621489144443</c:v>
                </c:pt>
                <c:pt idx="56">
                  <c:v>272.82548714907722</c:v>
                </c:pt>
                <c:pt idx="57">
                  <c:v>261.94608022445806</c:v>
                </c:pt>
                <c:pt idx="58">
                  <c:v>249.78299776515891</c:v>
                </c:pt>
                <c:pt idx="59">
                  <c:v>236.46763520885156</c:v>
                </c:pt>
                <c:pt idx="60">
                  <c:v>222.14639908988997</c:v>
                </c:pt>
                <c:pt idx="61">
                  <c:v>206.97913005407329</c:v>
                </c:pt>
                <c:pt idx="62">
                  <c:v>191.13734792432382</c:v>
                </c:pt>
                <c:pt idx="63">
                  <c:v>174.80233943437312</c:v>
                </c:pt>
                <c:pt idx="64">
                  <c:v>158.16311127008123</c:v>
                </c:pt>
                <c:pt idx="65">
                  <c:v>141.41423280355497</c:v>
                </c:pt>
                <c:pt idx="66">
                  <c:v>124.75359435204997</c:v>
                </c:pt>
                <c:pt idx="67">
                  <c:v>108.38010792372816</c:v>
                </c:pt>
                <c:pt idx="68">
                  <c:v>92.491378211541871</c:v>
                </c:pt>
                <c:pt idx="69">
                  <c:v>77.281372054815421</c:v>
                </c:pt>
                <c:pt idx="70">
                  <c:v>62.938114699633054</c:v>
                </c:pt>
                <c:pt idx="71">
                  <c:v>49.641440952333625</c:v>
                </c:pt>
                <c:pt idx="72">
                  <c:v>37.560828737977239</c:v>
                </c:pt>
                <c:pt idx="73">
                  <c:v>26.853341654509347</c:v>
                </c:pt>
                <c:pt idx="74">
                  <c:v>17.6617058646206</c:v>
                </c:pt>
                <c:pt idx="75">
                  <c:v>10.112545106099917</c:v>
                </c:pt>
                <c:pt idx="76">
                  <c:v>4.3147957467401241</c:v>
                </c:pt>
                <c:pt idx="77">
                  <c:v>0.35832168413907611</c:v>
                </c:pt>
                <c:pt idx="78">
                  <c:v>1.6872534801171661</c:v>
                </c:pt>
                <c:pt idx="79">
                  <c:v>1.773482149529745</c:v>
                </c:pt>
                <c:pt idx="80">
                  <c:v>0.12621574543566194</c:v>
                </c:pt>
                <c:pt idx="81">
                  <c:v>4.0161145602056445</c:v>
                </c:pt>
                <c:pt idx="82">
                  <c:v>9.8780041928932079</c:v>
                </c:pt>
                <c:pt idx="83">
                  <c:v>17.671273777500293</c:v>
                </c:pt>
                <c:pt idx="84">
                  <c:v>27.333257648835868</c:v>
                </c:pt>
                <c:pt idx="85">
                  <c:v>38.779840255333418</c:v>
                </c:pt>
                <c:pt idx="86">
                  <c:v>51.906313573343525</c:v>
                </c:pt>
                <c:pt idx="87">
                  <c:v>66.588477528448522</c:v>
                </c:pt>
                <c:pt idx="88">
                  <c:v>82.68397099301653</c:v>
                </c:pt>
                <c:pt idx="89">
                  <c:v>100.03381814036507</c:v>
                </c:pt>
                <c:pt idx="90">
                  <c:v>118.46417232853122</c:v>
                </c:pt>
                <c:pt idx="91">
                  <c:v>137.78823729248953</c:v>
                </c:pt>
                <c:pt idx="92">
                  <c:v>157.80834327194071</c:v>
                </c:pt>
                <c:pt idx="93">
                  <c:v>178.3181538186989</c:v>
                </c:pt>
                <c:pt idx="94">
                  <c:v>199.10497743622125</c:v>
                </c:pt>
                <c:pt idx="95">
                  <c:v>219.9521569233556</c:v>
                </c:pt>
                <c:pt idx="96">
                  <c:v>240.6415083405455</c:v>
                </c:pt>
                <c:pt idx="97">
                  <c:v>260.95578090121529</c:v>
                </c:pt>
                <c:pt idx="98">
                  <c:v>280.68110882137319</c:v>
                </c:pt>
                <c:pt idx="99">
                  <c:v>299.60942623997619</c:v>
                </c:pt>
                <c:pt idx="100">
                  <c:v>317.54081675039174</c:v>
                </c:pt>
                <c:pt idx="101">
                  <c:v>334.28576985420898</c:v>
                </c:pt>
                <c:pt idx="102">
                  <c:v>349.66731775341992</c:v>
                </c:pt>
                <c:pt idx="103">
                  <c:v>363.52302732220824</c:v>
                </c:pt>
                <c:pt idx="104">
                  <c:v>375.70682382800294</c:v>
                </c:pt>
                <c:pt idx="105">
                  <c:v>386.09062498214189</c:v>
                </c:pt>
                <c:pt idx="106">
                  <c:v>394.56576616902964</c:v>
                </c:pt>
                <c:pt idx="107">
                  <c:v>401.04420020160791</c:v>
                </c:pt>
                <c:pt idx="108">
                  <c:v>405.45945764992223</c:v>
                </c:pt>
                <c:pt idx="109">
                  <c:v>407.76735665586324</c:v>
                </c:pt>
                <c:pt idx="110">
                  <c:v>407.94645414598551</c:v>
                </c:pt>
                <c:pt idx="111">
                  <c:v>405.99823344929126</c:v>
                </c:pt>
                <c:pt idx="112">
                  <c:v>401.94702648044984</c:v>
                </c:pt>
                <c:pt idx="113">
                  <c:v>395.83967182284601</c:v>
                </c:pt>
                <c:pt idx="114">
                  <c:v>387.74491320160075</c:v>
                </c:pt>
                <c:pt idx="115">
                  <c:v>377.75254593599698</c:v>
                </c:pt>
                <c:pt idx="116">
                  <c:v>365.97232196598088</c:v>
                </c:pt>
                <c:pt idx="117">
                  <c:v>352.53262692212951</c:v>
                </c:pt>
                <c:pt idx="118">
                  <c:v>337.57894541782986</c:v>
                </c:pt>
                <c:pt idx="119">
                  <c:v>321.27213325355143</c:v>
                </c:pt>
                <c:pt idx="120">
                  <c:v>303.7865175055752</c:v>
                </c:pt>
                <c:pt idx="121">
                  <c:v>285.30784749774358</c:v>
                </c:pt>
                <c:pt idx="122">
                  <c:v>266.03112140017095</c:v>
                </c:pt>
                <c:pt idx="123">
                  <c:v>246.15831464233005</c:v>
                </c:pt>
                <c:pt idx="124">
                  <c:v>225.89603745209061</c:v>
                </c:pt>
                <c:pt idx="125">
                  <c:v>205.45314962359518</c:v>
                </c:pt>
                <c:pt idx="126">
                  <c:v>185.03836106590867</c:v>
                </c:pt>
                <c:pt idx="127">
                  <c:v>164.85784678583244</c:v>
                </c:pt>
                <c:pt idx="128">
                  <c:v>145.11290471117078</c:v>
                </c:pt>
                <c:pt idx="129">
                  <c:v>125.99768416826625</c:v>
                </c:pt>
                <c:pt idx="130">
                  <c:v>107.69701189724906</c:v>
                </c:pt>
                <c:pt idx="131">
                  <c:v>90.384341231787303</c:v>
                </c:pt>
                <c:pt idx="132">
                  <c:v>74.219848502723849</c:v>
                </c:pt>
                <c:pt idx="133">
                  <c:v>59.348698866279804</c:v>
                </c:pt>
                <c:pt idx="134">
                  <c:v>45.899501630433647</c:v>
                </c:pt>
                <c:pt idx="135">
                  <c:v>33.982972783910462</c:v>
                </c:pt>
                <c:pt idx="136">
                  <c:v>23.690819850194401</c:v>
                </c:pt>
                <c:pt idx="137">
                  <c:v>15.094861425926091</c:v>
                </c:pt>
                <c:pt idx="138">
                  <c:v>8.2463908530873944</c:v>
                </c:pt>
                <c:pt idx="139">
                  <c:v>3.1757904533818002</c:v>
                </c:pt>
                <c:pt idx="140">
                  <c:v>0.10760034152436371</c:v>
                </c:pt>
                <c:pt idx="141">
                  <c:v>1.6153627605287342</c:v>
                </c:pt>
                <c:pt idx="142">
                  <c:v>1.3796252882251456</c:v>
                </c:pt>
                <c:pt idx="143">
                  <c:v>0.54755490603797052</c:v>
                </c:pt>
                <c:pt idx="144">
                  <c:v>4.0950466902105491</c:v>
                </c:pt>
                <c:pt idx="145">
                  <c:v>9.1737239391144438</c:v>
                </c:pt>
                <c:pt idx="146">
                  <c:v>15.677754112063122</c:v>
                </c:pt>
                <c:pt idx="147">
                  <c:v>23.48607924979197</c:v>
                </c:pt>
                <c:pt idx="148">
                  <c:v>32.464069870907771</c:v>
                </c:pt>
                <c:pt idx="149">
                  <c:v>42.465330164124865</c:v>
                </c:pt>
                <c:pt idx="150">
                  <c:v>53.333631061602588</c:v>
                </c:pt>
                <c:pt idx="151">
                  <c:v>64.904946263232006</c:v>
                </c:pt>
                <c:pt idx="152">
                  <c:v>77.00956508061708</c:v>
                </c:pt>
                <c:pt idx="153">
                  <c:v>89.474255097720246</c:v>
                </c:pt>
                <c:pt idx="154">
                  <c:v>102.1244471136032</c:v>
                </c:pt>
                <c:pt idx="155">
                  <c:v>114.78641464807805</c:v>
                </c:pt>
                <c:pt idx="156">
                  <c:v>127.28942045574848</c:v>
                </c:pt>
                <c:pt idx="157">
                  <c:v>139.46780300591649</c:v>
                </c:pt>
                <c:pt idx="158">
                  <c:v>151.16297673882588</c:v>
                </c:pt>
                <c:pt idx="159">
                  <c:v>162.22532109215533</c:v>
                </c:pt>
                <c:pt idx="160">
                  <c:v>172.51593479084394</c:v>
                </c:pt>
                <c:pt idx="161">
                  <c:v>181.9082336895429</c:v>
                </c:pt>
                <c:pt idx="162">
                  <c:v>190.28937252781839</c:v>
                </c:pt>
                <c:pt idx="163">
                  <c:v>197.56147327776765</c:v>
                </c:pt>
                <c:pt idx="164">
                  <c:v>203.64264530286502</c:v>
                </c:pt>
                <c:pt idx="165">
                  <c:v>208.46778527377214</c:v>
                </c:pt>
                <c:pt idx="166">
                  <c:v>211.98914766715296</c:v>
                </c:pt>
                <c:pt idx="167">
                  <c:v>214.17667967097898</c:v>
                </c:pt>
                <c:pt idx="168">
                  <c:v>215.01811739643688</c:v>
                </c:pt>
                <c:pt idx="169">
                  <c:v>214.51884341344564</c:v>
                </c:pt>
                <c:pt idx="170">
                  <c:v>212.70150874432022</c:v>
                </c:pt>
                <c:pt idx="171">
                  <c:v>209.60542552860412</c:v>
                </c:pt>
                <c:pt idx="172">
                  <c:v>205.28573957217583</c:v>
                </c:pt>
                <c:pt idx="173">
                  <c:v>199.81239487696843</c:v>
                </c:pt>
                <c:pt idx="174">
                  <c:v>193.26890497688888</c:v>
                </c:pt>
                <c:pt idx="175">
                  <c:v>185.75094844548298</c:v>
                </c:pt>
                <c:pt idx="176">
                  <c:v>177.36480825855855</c:v>
                </c:pt>
                <c:pt idx="177">
                  <c:v>168.22567675994796</c:v>
                </c:pt>
                <c:pt idx="178">
                  <c:v>158.45584976365967</c:v>
                </c:pt>
                <c:pt idx="179">
                  <c:v>148.18283480696584</c:v>
                </c:pt>
                <c:pt idx="180">
                  <c:v>137.53739972639761</c:v>
                </c:pt>
                <c:pt idx="181">
                  <c:v>126.65158854617739</c:v>
                </c:pt>
                <c:pt idx="182">
                  <c:v>115.6567321343681</c:v>
                </c:pt>
                <c:pt idx="183">
                  <c:v>104.68148118864514</c:v>
                </c:pt>
                <c:pt idx="184">
                  <c:v>93.84988885813398</c:v>
                </c:pt>
                <c:pt idx="185">
                  <c:v>83.279569691878621</c:v>
                </c:pt>
                <c:pt idx="186">
                  <c:v>73.079960634553785</c:v>
                </c:pt>
                <c:pt idx="187">
                  <c:v>63.350708476702586</c:v>
                </c:pt>
                <c:pt idx="188">
                  <c:v>54.180206525395668</c:v>
                </c:pt>
                <c:pt idx="189">
                  <c:v>45.644301311194837</c:v>
                </c:pt>
                <c:pt idx="190">
                  <c:v>37.805187912187186</c:v>
                </c:pt>
                <c:pt idx="191">
                  <c:v>30.710509982991507</c:v>
                </c:pt>
                <c:pt idx="192">
                  <c:v>24.392677856682365</c:v>
                </c:pt>
                <c:pt idx="193">
                  <c:v>18.868415174461315</c:v>
                </c:pt>
                <c:pt idx="194">
                  <c:v>14.13854142808648</c:v>
                </c:pt>
                <c:pt idx="195">
                  <c:v>10.187994612342376</c:v>
                </c:pt>
                <c:pt idx="196">
                  <c:v>6.9860949197527535</c:v>
                </c:pt>
                <c:pt idx="197">
                  <c:v>4.4870471090929644</c:v>
                </c:pt>
                <c:pt idx="198">
                  <c:v>2.6306758856726264</c:v>
                </c:pt>
                <c:pt idx="199">
                  <c:v>1.3433853876273929</c:v>
                </c:pt>
                <c:pt idx="200">
                  <c:v>0.5393307211097242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E-CFE5-4FF8-9384-DC3CFE0C779B}"/>
            </c:ext>
          </c:extLst>
        </c:ser>
        <c:ser>
          <c:idx val="31"/>
          <c:order val="31"/>
          <c:spPr>
            <a:gradFill rotWithShape="1">
              <a:gsLst>
                <a:gs pos="0">
                  <a:schemeClr val="accent2">
                    <a:lumMod val="50000"/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lumMod val="50000"/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5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4 - Función 4'!$B$48:$GT$48</c:f>
              <c:numCache>
                <c:formatCode>General</c:formatCode>
                <c:ptCount val="201"/>
                <c:pt idx="0">
                  <c:v>9.771541769672675</c:v>
                </c:pt>
                <c:pt idx="1">
                  <c:v>12.374391854699962</c:v>
                </c:pt>
                <c:pt idx="2">
                  <c:v>14.168245004764465</c:v>
                </c:pt>
                <c:pt idx="3">
                  <c:v>15.198082782017897</c:v>
                </c:pt>
                <c:pt idx="4">
                  <c:v>15.523389930779457</c:v>
                </c:pt>
                <c:pt idx="5">
                  <c:v>15.217097429670559</c:v>
                </c:pt>
                <c:pt idx="6">
                  <c:v>14.364327897594748</c:v>
                </c:pt>
                <c:pt idx="7">
                  <c:v>13.060962639709658</c:v>
                </c:pt>
                <c:pt idx="8">
                  <c:v>11.412051904637146</c:v>
                </c:pt>
                <c:pt idx="9">
                  <c:v>9.5300919069183543</c:v>
                </c:pt>
                <c:pt idx="10">
                  <c:v>7.5331938259359985</c:v>
                </c:pt>
                <c:pt idx="11">
                  <c:v>5.5431713052803113</c:v>
                </c:pt>
                <c:pt idx="12">
                  <c:v>3.6835739304023201</c:v>
                </c:pt>
                <c:pt idx="13">
                  <c:v>2.0776947475954528</c:v>
                </c:pt>
                <c:pt idx="14">
                  <c:v>0.84658009881892426</c:v>
                </c:pt>
                <c:pt idx="15">
                  <c:v>0.10706988432701038</c:v>
                </c:pt>
                <c:pt idx="16">
                  <c:v>3.0104167066371607E-2</c:v>
                </c:pt>
                <c:pt idx="17">
                  <c:v>0.53786446709838565</c:v>
                </c:pt>
                <c:pt idx="18">
                  <c:v>1.9041502104498502</c:v>
                </c:pt>
                <c:pt idx="19">
                  <c:v>4.1507225167455557</c:v>
                </c:pt>
                <c:pt idx="20">
                  <c:v>7.3469290235445461</c:v>
                </c:pt>
                <c:pt idx="21">
                  <c:v>11.548254576729516</c:v>
                </c:pt>
                <c:pt idx="22">
                  <c:v>16.795273562570035</c:v>
                </c:pt>
                <c:pt idx="23">
                  <c:v>23.112810354406204</c:v>
                </c:pt>
                <c:pt idx="24">
                  <c:v>30.509319866007832</c:v>
                </c:pt>
                <c:pt idx="25">
                  <c:v>38.976497240151737</c:v>
                </c:pt>
                <c:pt idx="26">
                  <c:v>48.489122627579007</c:v>
                </c:pt>
                <c:pt idx="27">
                  <c:v>59.005143868071208</c:v>
                </c:pt>
                <c:pt idx="28">
                  <c:v>70.465996712453418</c:v>
                </c:pt>
                <c:pt idx="29">
                  <c:v>82.797159062621006</c:v>
                </c:pt>
                <c:pt idx="30">
                  <c:v>95.908932596615216</c:v>
                </c:pt>
                <c:pt idx="31">
                  <c:v>109.69744212694914</c:v>
                </c:pt>
                <c:pt idx="32">
                  <c:v>124.04584015111084</c:v>
                </c:pt>
                <c:pt idx="33">
                  <c:v>138.82570132998333</c:v>
                </c:pt>
                <c:pt idx="34">
                  <c:v>153.89858910713158</c:v>
                </c:pt>
                <c:pt idx="35">
                  <c:v>169.11777439119203</c:v>
                </c:pt>
                <c:pt idx="36">
                  <c:v>184.33008419362133</c:v>
                </c:pt>
                <c:pt idx="37">
                  <c:v>199.37785637010319</c:v>
                </c:pt>
                <c:pt idx="38">
                  <c:v>214.10097517760619</c:v>
                </c:pt>
                <c:pt idx="39">
                  <c:v>228.33896124813384</c:v>
                </c:pt>
                <c:pt idx="40">
                  <c:v>241.93308880817881</c:v>
                </c:pt>
                <c:pt idx="41">
                  <c:v>254.72850254909059</c:v>
                </c:pt>
                <c:pt idx="42">
                  <c:v>266.57630648287864</c:v>
                </c:pt>
                <c:pt idx="43">
                  <c:v>277.33559740089197</c:v>
                </c:pt>
                <c:pt idx="44">
                  <c:v>286.87541618538074</c:v>
                </c:pt>
                <c:pt idx="45">
                  <c:v>295.07659119784086</c:v>
                </c:pt>
                <c:pt idx="46">
                  <c:v>301.83344927071539</c:v>
                </c:pt>
                <c:pt idx="47">
                  <c:v>307.05537144382163</c:v>
                </c:pt>
                <c:pt idx="48">
                  <c:v>310.66817249329</c:v>
                </c:pt>
                <c:pt idx="49">
                  <c:v>312.61528547472727</c:v>
                </c:pt>
                <c:pt idx="50">
                  <c:v>312.85873491634089</c:v>
                </c:pt>
                <c:pt idx="51">
                  <c:v>311.37988492153966</c:v>
                </c:pt>
                <c:pt idx="52">
                  <c:v>308.17995124112491</c:v>
                </c:pt>
                <c:pt idx="53">
                  <c:v>303.28026931753311</c:v>
                </c:pt>
                <c:pt idx="54">
                  <c:v>296.72231335088895</c:v>
                </c:pt>
                <c:pt idx="55">
                  <c:v>288.56746455081674</c:v>
                </c:pt>
                <c:pt idx="56">
                  <c:v>278.89652988018656</c:v>
                </c:pt>
                <c:pt idx="57">
                  <c:v>267.80901572809449</c:v>
                </c:pt>
                <c:pt idx="58">
                  <c:v>255.42216403038793</c:v>
                </c:pt>
                <c:pt idx="59">
                  <c:v>241.86976134863531</c:v>
                </c:pt>
                <c:pt idx="60">
                  <c:v>227.30073428538867</c:v>
                </c:pt>
                <c:pt idx="61">
                  <c:v>211.87754731925853</c:v>
                </c:pt>
                <c:pt idx="62">
                  <c:v>195.77442165412137</c:v>
                </c:pt>
                <c:pt idx="63">
                  <c:v>179.17539596150078</c:v>
                </c:pt>
                <c:pt idx="64">
                  <c:v>162.27225192543341</c:v>
                </c:pt>
                <c:pt idx="65">
                  <c:v>145.26232924972277</c:v>
                </c:pt>
                <c:pt idx="66">
                  <c:v>128.34625623660324</c:v>
                </c:pt>
                <c:pt idx="67">
                  <c:v>111.72562317545606</c:v>
                </c:pt>
                <c:pt idx="68">
                  <c:v>95.600626576193278</c:v>
                </c:pt>
                <c:pt idx="69">
                  <c:v>80.167712734260732</c:v>
                </c:pt>
                <c:pt idx="70">
                  <c:v>65.617249217120175</c:v>
                </c:pt>
                <c:pt idx="71">
                  <c:v>52.131252614042992</c:v>
                </c:pt>
                <c:pt idx="72">
                  <c:v>39.881200294922927</c:v>
                </c:pt>
                <c:pt idx="73">
                  <c:v>29.025952986648381</c:v>
                </c:pt>
                <c:pt idx="74">
                  <c:v>19.709813708643932</c:v>
                </c:pt>
                <c:pt idx="75">
                  <c:v>12.060747027792086</c:v>
                </c:pt>
                <c:pt idx="76">
                  <c:v>6.1887807162179111</c:v>
                </c:pt>
                <c:pt idx="77">
                  <c:v>2.1846097461387992</c:v>
                </c:pt>
                <c:pt idx="78">
                  <c:v>0.1184201602247669</c:v>
                </c:pt>
                <c:pt idx="79">
                  <c:v>3.8947742797661111E-2</c:v>
                </c:pt>
                <c:pt idx="80">
                  <c:v>1.9727836184763567</c:v>
                </c:pt>
                <c:pt idx="81">
                  <c:v>5.9239359545748114</c:v>
                </c:pt>
                <c:pt idx="82">
                  <c:v>11.873653877559844</c:v>
                </c:pt>
                <c:pt idx="83">
                  <c:v>19.780516569465185</c:v>
                </c:pt>
                <c:pt idx="84">
                  <c:v>29.580787325581905</c:v>
                </c:pt>
                <c:pt idx="85">
                  <c:v>41.189029168748732</c:v>
                </c:pt>
                <c:pt idx="86">
                  <c:v>54.498975466892347</c:v>
                </c:pt>
                <c:pt idx="87">
                  <c:v>69.38464592744225</c:v>
                </c:pt>
                <c:pt idx="88">
                  <c:v>85.701695382236025</c:v>
                </c:pt>
                <c:pt idx="89">
                  <c:v>103.28897996556027</c:v>
                </c:pt>
                <c:pt idx="90">
                  <c:v>121.97032266024983</c:v>
                </c:pt>
                <c:pt idx="91">
                  <c:v>141.55645777424471</c:v>
                </c:pt>
                <c:pt idx="92">
                  <c:v>161.84713174207715</c:v>
                </c:pt>
                <c:pt idx="93">
                  <c:v>182.63333574878627</c:v>
                </c:pt>
                <c:pt idx="94">
                  <c:v>203.69964407085283</c:v>
                </c:pt>
                <c:pt idx="95">
                  <c:v>224.82663073943939</c:v>
                </c:pt>
                <c:pt idx="96">
                  <c:v>245.79333617120645</c:v>
                </c:pt>
                <c:pt idx="97">
                  <c:v>266.37975479301292</c:v>
                </c:pt>
                <c:pt idx="98">
                  <c:v>286.36931441643605</c:v>
                </c:pt>
                <c:pt idx="99">
                  <c:v>305.55131819963447</c:v>
                </c:pt>
                <c:pt idx="100">
                  <c:v>323.72332046670056</c:v>
                </c:pt>
                <c:pt idx="101">
                  <c:v>340.69340843309402</c:v>
                </c:pt>
                <c:pt idx="102">
                  <c:v>356.2823630006726</c:v>
                </c:pt>
                <c:pt idx="103">
                  <c:v>370.32567322372626</c:v>
                </c:pt>
                <c:pt idx="104">
                  <c:v>382.67538079092213</c:v>
                </c:pt>
                <c:pt idx="105">
                  <c:v>393.20173289606299</c:v>
                </c:pt>
                <c:pt idx="106">
                  <c:v>401.79462415850514</c:v>
                </c:pt>
                <c:pt idx="107">
                  <c:v>408.36481077427601</c:v>
                </c:pt>
                <c:pt idx="108">
                  <c:v>412.84488280084224</c:v>
                </c:pt>
                <c:pt idx="109">
                  <c:v>415.18998336914137</c:v>
                </c:pt>
                <c:pt idx="110">
                  <c:v>415.3782666408872</c:v>
                </c:pt>
                <c:pt idx="111">
                  <c:v>413.41108945064644</c:v>
                </c:pt>
                <c:pt idx="112">
                  <c:v>409.31293475294916</c:v>
                </c:pt>
                <c:pt idx="113">
                  <c:v>403.131068196196</c:v>
                </c:pt>
                <c:pt idx="114">
                  <c:v>394.93493232858742</c:v>
                </c:pt>
                <c:pt idx="115">
                  <c:v>384.81528606813941</c:v>
                </c:pt>
                <c:pt idx="116">
                  <c:v>372.88310010122535</c:v>
                </c:pt>
                <c:pt idx="117">
                  <c:v>359.26822177523184</c:v>
                </c:pt>
                <c:pt idx="118">
                  <c:v>344.11782578574667</c:v>
                </c:pt>
                <c:pt idx="119">
                  <c:v>327.59466949408898</c:v>
                </c:pt>
                <c:pt idx="120">
                  <c:v>309.87517401627008</c:v>
                </c:pt>
                <c:pt idx="121">
                  <c:v>291.14735427179181</c:v>
                </c:pt>
                <c:pt idx="122">
                  <c:v>271.60862294527266</c:v>
                </c:pt>
                <c:pt idx="123">
                  <c:v>251.4634947745048</c:v>
                </c:pt>
                <c:pt idx="124">
                  <c:v>230.92121871756217</c:v>
                </c:pt>
                <c:pt idx="125">
                  <c:v>210.19336635535745</c:v>
                </c:pt>
                <c:pt idx="126">
                  <c:v>189.49140534501353</c:v>
                </c:pt>
                <c:pt idx="127">
                  <c:v>169.02428684817147</c:v>
                </c:pt>
                <c:pt idx="128">
                  <c:v>148.9960756158348</c:v>
                </c:pt>
                <c:pt idx="129">
                  <c:v>129.60365082072275</c:v>
                </c:pt>
                <c:pt idx="130">
                  <c:v>111.03450479679634</c:v>
                </c:pt>
                <c:pt idx="131">
                  <c:v>93.464665585276606</c:v>
                </c:pt>
                <c:pt idx="132">
                  <c:v>77.056767612654497</c:v>
                </c:pt>
                <c:pt idx="133">
                  <c:v>61.958292958415292</c:v>
                </c:pt>
                <c:pt idx="134">
                  <c:v>48.300003531486283</c:v>
                </c:pt>
                <c:pt idx="135">
                  <c:v>36.194582091148888</c:v>
                </c:pt>
                <c:pt idx="136">
                  <c:v>25.735497449729852</c:v>
                </c:pt>
                <c:pt idx="137">
                  <c:v>16.996106412782741</c:v>
                </c:pt>
                <c:pt idx="138">
                  <c:v>10.029002081997705</c:v>
                </c:pt>
                <c:pt idx="139">
                  <c:v>4.8656151028125239</c:v>
                </c:pt>
                <c:pt idx="140">
                  <c:v>1.5160713201495755</c:v>
                </c:pt>
                <c:pt idx="141">
                  <c:v>3.0693849692257448E-2</c:v>
                </c:pt>
                <c:pt idx="142">
                  <c:v>0.19343282368215189</c:v>
                </c:pt>
                <c:pt idx="143">
                  <c:v>2.1363585405695105</c:v>
                </c:pt>
                <c:pt idx="144">
                  <c:v>5.7266395492277908</c:v>
                </c:pt>
                <c:pt idx="145">
                  <c:v>10.874563239042413</c:v>
                </c:pt>
                <c:pt idx="146">
                  <c:v>17.47344257811455</c:v>
                </c:pt>
                <c:pt idx="147">
                  <c:v>25.401105647985172</c:v>
                </c:pt>
                <c:pt idx="148">
                  <c:v>34.521560670396568</c:v>
                </c:pt>
                <c:pt idx="149">
                  <c:v>44.686814811148444</c:v>
                </c:pt>
                <c:pt idx="150">
                  <c:v>55.738823210360472</c:v>
                </c:pt>
                <c:pt idx="151">
                  <c:v>67.511543149552779</c:v>
                </c:pt>
                <c:pt idx="152">
                  <c:v>79.833067043013017</c:v>
                </c:pt>
                <c:pt idx="153">
                  <c:v>92.52780704911369</c:v>
                </c:pt>
                <c:pt idx="154">
                  <c:v>105.41870354768682</c:v>
                </c:pt>
                <c:pt idx="155">
                  <c:v>118.32942952912089</c:v>
                </c:pt>
                <c:pt idx="156">
                  <c:v>131.08656309203224</c:v>
                </c:pt>
                <c:pt idx="157">
                  <c:v>143.52170074736719</c:v>
                </c:pt>
                <c:pt idx="158">
                  <c:v>155.47348507138693</c:v>
                </c:pt>
                <c:pt idx="159">
                  <c:v>166.78952142770925</c:v>
                </c:pt>
                <c:pt idx="160">
                  <c:v>177.32815997476516</c:v>
                </c:pt>
                <c:pt idx="161">
                  <c:v>186.96012097101848</c:v>
                </c:pt>
                <c:pt idx="162">
                  <c:v>195.56994346367506</c:v>
                </c:pt>
                <c:pt idx="163">
                  <c:v>203.05723977143163</c:v>
                </c:pt>
                <c:pt idx="164">
                  <c:v>209.3377407189501</c:v>
                </c:pt>
                <c:pt idx="165">
                  <c:v>214.34411931824016</c:v>
                </c:pt>
                <c:pt idx="166">
                  <c:v>218.02658348553737</c:v>
                </c:pt>
                <c:pt idx="167">
                  <c:v>220.35323139516316</c:v>
                </c:pt>
                <c:pt idx="168">
                  <c:v>221.31016616616608</c:v>
                </c:pt>
                <c:pt idx="169">
                  <c:v>220.90136971415626</c:v>
                </c:pt>
                <c:pt idx="170">
                  <c:v>219.14833873984401</c:v>
                </c:pt>
                <c:pt idx="171">
                  <c:v>216.08948892747225</c:v>
                </c:pt>
                <c:pt idx="172">
                  <c:v>211.77933645100833</c:v>
                </c:pt>
                <c:pt idx="173">
                  <c:v>206.28746879493704</c:v>
                </c:pt>
                <c:pt idx="174">
                  <c:v>199.69731965238478</c:v>
                </c:pt>
                <c:pt idx="175">
                  <c:v>192.10476523052694</c:v>
                </c:pt>
                <c:pt idx="176">
                  <c:v>183.61656163852143</c:v>
                </c:pt>
                <c:pt idx="177">
                  <c:v>174.3486451258791</c:v>
                </c:pt>
                <c:pt idx="178">
                  <c:v>164.42431875175546</c:v>
                </c:pt>
                <c:pt idx="179">
                  <c:v>153.97235057397793</c:v>
                </c:pt>
                <c:pt idx="180">
                  <c:v>143.12500963033642</c:v>
                </c:pt>
                <c:pt idx="181">
                  <c:v>132.01606682750872</c:v>
                </c:pt>
                <c:pt idx="182">
                  <c:v>120.77878834277115</c:v>
                </c:pt>
                <c:pt idx="183">
                  <c:v>109.54394927280072</c:v>
                </c:pt>
                <c:pt idx="184">
                  <c:v>98.437895029219831</c:v>
                </c:pt>
                <c:pt idx="185">
                  <c:v>87.580677383535956</c:v>
                </c:pt>
                <c:pt idx="186">
                  <c:v>77.084291110932313</c:v>
                </c:pt>
                <c:pt idx="187">
                  <c:v>67.051035883508774</c:v>
                </c:pt>
                <c:pt idx="188">
                  <c:v>57.572026434225329</c:v>
                </c:pt>
                <c:pt idx="189">
                  <c:v>48.725872072277873</c:v>
                </c:pt>
                <c:pt idx="190">
                  <c:v>40.577544402361404</c:v>
                </c:pt>
                <c:pt idx="191">
                  <c:v>33.177449611540446</c:v>
                </c:pt>
                <c:pt idx="192">
                  <c:v>26.560718968862059</c:v>
                </c:pt>
                <c:pt idx="193">
                  <c:v>20.746728268334191</c:v>
                </c:pt>
                <c:pt idx="194">
                  <c:v>15.738853871921204</c:v>
                </c:pt>
                <c:pt idx="195">
                  <c:v>11.524469814611694</c:v>
                </c:pt>
                <c:pt idx="196">
                  <c:v>8.0751871590229207</c:v>
                </c:pt>
                <c:pt idx="197">
                  <c:v>5.3473334742964393</c:v>
                </c:pt>
                <c:pt idx="198">
                  <c:v>3.2826670059612693</c:v>
                </c:pt>
                <c:pt idx="199">
                  <c:v>1.8093168429309898</c:v>
                </c:pt>
                <c:pt idx="200">
                  <c:v>0.842937217556472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F-CFE5-4FF8-9384-DC3CFE0C779B}"/>
            </c:ext>
          </c:extLst>
        </c:ser>
        <c:ser>
          <c:idx val="32"/>
          <c:order val="32"/>
          <c:spPr>
            <a:gradFill rotWithShape="1">
              <a:gsLst>
                <a:gs pos="0">
                  <a:schemeClr val="accent3">
                    <a:lumMod val="50000"/>
                    <a:satMod val="103000"/>
                    <a:lumMod val="102000"/>
                    <a:tint val="94000"/>
                  </a:schemeClr>
                </a:gs>
                <a:gs pos="50000">
                  <a:schemeClr val="accent3">
                    <a:lumMod val="50000"/>
                    <a:satMod val="110000"/>
                    <a:lumMod val="100000"/>
                    <a:shade val="100000"/>
                  </a:schemeClr>
                </a:gs>
                <a:gs pos="100000">
                  <a:schemeClr val="accent3">
                    <a:lumMod val="5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4 - Función 4'!$B$49:$GT$49</c:f>
              <c:numCache>
                <c:formatCode>General</c:formatCode>
                <c:ptCount val="201"/>
                <c:pt idx="0">
                  <c:v>12.498650592950312</c:v>
                </c:pt>
                <c:pt idx="1">
                  <c:v>14.824612425940755</c:v>
                </c:pt>
                <c:pt idx="2">
                  <c:v>16.344344095793705</c:v>
                </c:pt>
                <c:pt idx="3">
                  <c:v>17.105533012707284</c:v>
                </c:pt>
                <c:pt idx="4">
                  <c:v>17.170315424308097</c:v>
                </c:pt>
                <c:pt idx="5">
                  <c:v>16.614192974841416</c:v>
                </c:pt>
                <c:pt idx="6">
                  <c:v>15.524752425909893</c:v>
                </c:pt>
                <c:pt idx="7">
                  <c:v>14.000208081546237</c:v>
                </c:pt>
                <c:pt idx="8">
                  <c:v>12.14778873486976</c:v>
                </c:pt>
                <c:pt idx="9">
                  <c:v>10.08199292324495</c:v>
                </c:pt>
                <c:pt idx="10">
                  <c:v>7.9227379206559965</c:v>
                </c:pt>
                <c:pt idx="11">
                  <c:v>5.7934291911724882</c:v>
                </c:pt>
                <c:pt idx="12">
                  <c:v>3.8189779616586468</c:v>
                </c:pt>
                <c:pt idx="13">
                  <c:v>2.1237951356840283</c:v>
                </c:pt>
                <c:pt idx="14">
                  <c:v>0.8297899590865262</c:v>
                </c:pt>
                <c:pt idx="15">
                  <c:v>5.4401660751323834E-2</c:v>
                </c:pt>
                <c:pt idx="16">
                  <c:v>9.1308265418092102E-2</c:v>
                </c:pt>
                <c:pt idx="17">
                  <c:v>0.49552360968234727</c:v>
                </c:pt>
                <c:pt idx="18">
                  <c:v>1.9078551892881839</c:v>
                </c:pt>
                <c:pt idx="19">
                  <c:v>4.2271681431266321</c:v>
                </c:pt>
                <c:pt idx="20">
                  <c:v>7.5220559348659162</c:v>
                </c:pt>
                <c:pt idx="21">
                  <c:v>11.846990382093624</c:v>
                </c:pt>
                <c:pt idx="22">
                  <c:v>17.241284110223809</c:v>
                </c:pt>
                <c:pt idx="23">
                  <c:v>23.728263606278006</c:v>
                </c:pt>
                <c:pt idx="24">
                  <c:v>31.314664738629411</c:v>
                </c:pt>
                <c:pt idx="25">
                  <c:v>39.990259621713477</c:v>
                </c:pt>
                <c:pt idx="26">
                  <c:v>49.727720609248763</c:v>
                </c:pt>
                <c:pt idx="27">
                  <c:v>60.482724035724218</c:v>
                </c:pt>
                <c:pt idx="28">
                  <c:v>72.194293134532217</c:v>
                </c:pt>
                <c:pt idx="29">
                  <c:v>84.785376383072091</c:v>
                </c:pt>
                <c:pt idx="30">
                  <c:v>98.163654400999135</c:v>
                </c:pt>
                <c:pt idx="31">
                  <c:v>112.22256549729956</c:v>
                </c:pt>
                <c:pt idx="32">
                  <c:v>126.8425370634489</c:v>
                </c:pt>
                <c:pt idx="33">
                  <c:v>141.8924072801903</c:v>
                </c:pt>
                <c:pt idx="34">
                  <c:v>157.23101907882668</c:v>
                </c:pt>
                <c:pt idx="35">
                  <c:v>172.70896600606946</c:v>
                </c:pt>
                <c:pt idx="36">
                  <c:v>188.17046761310246</c:v>
                </c:pt>
                <c:pt idx="37">
                  <c:v>203.45535024987024</c:v>
                </c:pt>
                <c:pt idx="38">
                  <c:v>218.4011077162707</c:v>
                </c:pt>
                <c:pt idx="39">
                  <c:v>232.84501512056215</c:v>
                </c:pt>
                <c:pt idx="40">
                  <c:v>246.62626853534874</c:v>
                </c:pt>
                <c:pt idx="41">
                  <c:v>259.58812263217447</c:v>
                </c:pt>
                <c:pt idx="42">
                  <c:v>271.57999842177952</c:v>
                </c:pt>
                <c:pt idx="43">
                  <c:v>282.45953352877251</c:v>
                </c:pt>
                <c:pt idx="44">
                  <c:v>292.09454808270351</c:v>
                </c:pt>
                <c:pt idx="45">
                  <c:v>300.36490030376638</c:v>
                </c:pt>
                <c:pt idx="46">
                  <c:v>307.16420718783115</c:v>
                </c:pt>
                <c:pt idx="47">
                  <c:v>312.40140733532326</c:v>
                </c:pt>
                <c:pt idx="48">
                  <c:v>316.00214490087126</c:v>
                </c:pt>
                <c:pt idx="49">
                  <c:v>317.90995584126324</c:v>
                </c:pt>
                <c:pt idx="50">
                  <c:v>318.08724008041651</c:v>
                </c:pt>
                <c:pt idx="51">
                  <c:v>316.51600586114887</c:v>
                </c:pt>
                <c:pt idx="52">
                  <c:v>313.19837538134095</c:v>
                </c:pt>
                <c:pt idx="53">
                  <c:v>308.15684378126025</c:v>
                </c:pt>
                <c:pt idx="54">
                  <c:v>301.43428662229599</c:v>
                </c:pt>
                <c:pt idx="55">
                  <c:v>293.0937141368322</c:v>
                </c:pt>
                <c:pt idx="56">
                  <c:v>283.2177736953376</c:v>
                </c:pt>
                <c:pt idx="57">
                  <c:v>271.90800509060028</c:v>
                </c:pt>
                <c:pt idx="58">
                  <c:v>259.28385634115642</c:v>
                </c:pt>
                <c:pt idx="59">
                  <c:v>245.48147072781057</c:v>
                </c:pt>
                <c:pt idx="60">
                  <c:v>230.65225866133892</c:v>
                </c:pt>
                <c:pt idx="61">
                  <c:v>214.9612707001732</c:v>
                </c:pt>
                <c:pt idx="62">
                  <c:v>198.58539056035349</c:v>
                </c:pt>
                <c:pt idx="63">
                  <c:v>181.71136925496808</c:v>
                </c:pt>
                <c:pt idx="64">
                  <c:v>164.53372353819881</c:v>
                </c:pt>
                <c:pt idx="65">
                  <c:v>147.25252358465841</c:v>
                </c:pt>
                <c:pt idx="66">
                  <c:v>130.07109628609246</c:v>
                </c:pt>
                <c:pt idx="67">
                  <c:v>113.19367167668126</c:v>
                </c:pt>
                <c:pt idx="68">
                  <c:v>96.823000790966077</c:v>
                </c:pt>
                <c:pt idx="69">
                  <c:v>81.1579737048867</c:v>
                </c:pt>
                <c:pt idx="70">
                  <c:v>66.391266604816522</c:v>
                </c:pt>
                <c:pt idx="71">
                  <c:v>52.707046470399263</c:v>
                </c:pt>
                <c:pt idx="72">
                  <c:v>40.278761347371905</c:v>
                </c:pt>
                <c:pt idx="73">
                  <c:v>29.267043233595395</c:v>
                </c:pt>
                <c:pt idx="74">
                  <c:v>19.817749316642114</c:v>
                </c:pt>
                <c:pt idx="75">
                  <c:v>12.060165699983246</c:v>
                </c:pt>
                <c:pt idx="76">
                  <c:v>6.1053958564166262</c:v>
                </c:pt>
                <c:pt idx="77">
                  <c:v>2.0449538748709908</c:v>
                </c:pt>
                <c:pt idx="78">
                  <c:v>5.0419853577152299E-2</c:v>
                </c:pt>
                <c:pt idx="79">
                  <c:v>0.13170550337034842</c:v>
                </c:pt>
                <c:pt idx="80">
                  <c:v>1.8276989461288651</c:v>
                </c:pt>
                <c:pt idx="81">
                  <c:v>5.8315393041665988</c:v>
                </c:pt>
                <c:pt idx="82">
                  <c:v>11.86053170645048</c:v>
                </c:pt>
                <c:pt idx="83">
                  <c:v>19.872457037031186</c:v>
                </c:pt>
                <c:pt idx="84">
                  <c:v>29.802522962322438</c:v>
                </c:pt>
                <c:pt idx="85">
                  <c:v>41.563990092886101</c:v>
                </c:pt>
                <c:pt idx="86">
                  <c:v>55.049055614245468</c:v>
                </c:pt>
                <c:pt idx="87">
                  <c:v>70.129984630326845</c:v>
                </c:pt>
                <c:pt idx="88">
                  <c:v>86.660476479783114</c:v>
                </c:pt>
                <c:pt idx="89">
                  <c:v>104.47725045267606</c:v>
                </c:pt>
                <c:pt idx="90">
                  <c:v>123.40183268721685</c:v>
                </c:pt>
                <c:pt idx="91">
                  <c:v>143.24252359563505</c:v>
                </c:pt>
                <c:pt idx="92">
                  <c:v>163.79652298434735</c:v>
                </c:pt>
                <c:pt idx="93">
                  <c:v>184.85218812293823</c:v>
                </c:pt>
                <c:pt idx="94">
                  <c:v>206.19139840230756</c:v>
                </c:pt>
                <c:pt idx="95">
                  <c:v>227.59199892431639</c:v>
                </c:pt>
                <c:pt idx="96">
                  <c:v>248.83029439916291</c:v>
                </c:pt>
                <c:pt idx="97">
                  <c:v>269.68356410435746</c:v>
                </c:pt>
                <c:pt idx="98">
                  <c:v>289.93256838811703</c:v>
                </c:pt>
                <c:pt idx="99">
                  <c:v>309.36401728364081</c:v>
                </c:pt>
                <c:pt idx="100">
                  <c:v>327.77297223810979</c:v>
                </c:pt>
                <c:pt idx="101">
                  <c:v>344.9651527461225</c:v>
                </c:pt>
                <c:pt idx="102">
                  <c:v>360.75912080220951</c:v>
                </c:pt>
                <c:pt idx="103">
                  <c:v>374.98831753745691</c:v>
                </c:pt>
                <c:pt idx="104">
                  <c:v>387.5029281636223</c:v>
                </c:pt>
                <c:pt idx="105">
                  <c:v>398.17155339319703</c:v>
                </c:pt>
                <c:pt idx="106">
                  <c:v>406.88266781092119</c:v>
                </c:pt>
                <c:pt idx="107">
                  <c:v>413.54584821341768</c:v>
                </c:pt>
                <c:pt idx="108">
                  <c:v>418.09275767812932</c:v>
                </c:pt>
                <c:pt idx="109">
                  <c:v>420.47787403742836</c:v>
                </c:pt>
                <c:pt idx="110">
                  <c:v>420.67895448336549</c:v>
                </c:pt>
                <c:pt idx="111">
                  <c:v>418.6972311761358</c:v>
                </c:pt>
                <c:pt idx="112">
                  <c:v>414.55733593689422</c:v>
                </c:pt>
                <c:pt idx="113">
                  <c:v>408.3069553342375</c:v>
                </c:pt>
                <c:pt idx="114">
                  <c:v>400.0162206844368</c:v>
                </c:pt>
                <c:pt idx="115">
                  <c:v>389.77684063951142</c:v>
                </c:pt>
                <c:pt idx="116">
                  <c:v>377.70098709634203</c:v>
                </c:pt>
                <c:pt idx="117">
                  <c:v>363.91994808722819</c:v>
                </c:pt>
                <c:pt idx="118">
                  <c:v>348.58256407222916</c:v>
                </c:pt>
                <c:pt idx="119">
                  <c:v>331.85346661292567</c:v>
                </c:pt>
                <c:pt idx="120">
                  <c:v>313.91114073499187</c:v>
                </c:pt>
                <c:pt idx="121">
                  <c:v>294.94583435508952</c:v>
                </c:pt>
                <c:pt idx="122">
                  <c:v>275.1573399311261</c:v>
                </c:pt>
                <c:pt idx="123">
                  <c:v>254.75267497240225</c:v>
                </c:pt>
                <c:pt idx="124">
                  <c:v>233.94368919985558</c:v>
                </c:pt>
                <c:pt idx="125">
                  <c:v>212.94462696265367</c:v>
                </c:pt>
                <c:pt idx="126">
                  <c:v>191.96967398614967</c:v>
                </c:pt>
                <c:pt idx="127">
                  <c:v>171.23051764215009</c:v>
                </c:pt>
                <c:pt idx="128">
                  <c:v>150.93394969445225</c:v>
                </c:pt>
                <c:pt idx="129">
                  <c:v>131.27953988378664</c:v>
                </c:pt>
                <c:pt idx="130">
                  <c:v>112.45740778407719</c:v>
                </c:pt>
                <c:pt idx="131">
                  <c:v>94.646119097945942</c:v>
                </c:pt>
                <c:pt idx="132">
                  <c:v>78.010730979249288</c:v>
                </c:pt>
                <c:pt idx="133">
                  <c:v>62.701009093711271</c:v>
                </c:pt>
                <c:pt idx="134">
                  <c:v>48.849836978532473</c:v>
                </c:pt>
                <c:pt idx="135">
                  <c:v>36.571835864693711</c:v>
                </c:pt>
                <c:pt idx="136">
                  <c:v>25.962210511078823</c:v>
                </c:pt>
                <c:pt idx="137">
                  <c:v>17.09583379965197</c:v>
                </c:pt>
                <c:pt idx="138">
                  <c:v>10.026579890233062</c:v>
                </c:pt>
                <c:pt idx="139">
                  <c:v>4.7869126681994247</c:v>
                </c:pt>
                <c:pt idx="140">
                  <c:v>1.3877330764308375</c:v>
                </c:pt>
                <c:pt idx="141">
                  <c:v>0.18151425732113224</c:v>
                </c:pt>
                <c:pt idx="142">
                  <c:v>4.7522134414094135E-2</c:v>
                </c:pt>
                <c:pt idx="143">
                  <c:v>2.0227143342453382</c:v>
                </c:pt>
                <c:pt idx="144">
                  <c:v>5.6723104688636754</c:v>
                </c:pt>
                <c:pt idx="145">
                  <c:v>10.906019880857464</c:v>
                </c:pt>
                <c:pt idx="146">
                  <c:v>17.61631334195317</c:v>
                </c:pt>
                <c:pt idx="147">
                  <c:v>25.679921002687195</c:v>
                </c:pt>
                <c:pt idx="148">
                  <c:v>34.959508389331063</c:v>
                </c:pt>
                <c:pt idx="149">
                  <c:v>45.305508623516829</c:v>
                </c:pt>
                <c:pt idx="150">
                  <c:v>56.558087179828654</c:v>
                </c:pt>
                <c:pt idx="151">
                  <c:v>68.549213934629719</c:v>
                </c:pt>
                <c:pt idx="152">
                  <c:v>81.10481601492468</c:v>
                </c:pt>
                <c:pt idx="153">
                  <c:v>94.046984044511802</c:v>
                </c:pt>
                <c:pt idx="154">
                  <c:v>107.19620381736362</c:v>
                </c:pt>
                <c:pt idx="155">
                  <c:v>120.37358521213453</c:v>
                </c:pt>
                <c:pt idx="156">
                  <c:v>133.40306029959731</c:v>
                </c:pt>
                <c:pt idx="157">
                  <c:v>146.11352308498073</c:v>
                </c:pt>
                <c:pt idx="158">
                  <c:v>158.3408841634984</c:v>
                </c:pt>
                <c:pt idx="159">
                  <c:v>169.9300147394419</c:v>
                </c:pt>
                <c:pt idx="160">
                  <c:v>180.7365559524537</c:v>
                </c:pt>
                <c:pt idx="161">
                  <c:v>190.62857125036697</c:v>
                </c:pt>
                <c:pt idx="162">
                  <c:v>199.48802162388833</c:v>
                </c:pt>
                <c:pt idx="163">
                  <c:v>207.21204584843522</c:v>
                </c:pt>
                <c:pt idx="164">
                  <c:v>213.7140304334367</c:v>
                </c:pt>
                <c:pt idx="165">
                  <c:v>218.92445672733939</c:v>
                </c:pt>
                <c:pt idx="166">
                  <c:v>222.79151553286292</c:v>
                </c:pt>
                <c:pt idx="167">
                  <c:v>225.28148261519172</c:v>
                </c:pt>
                <c:pt idx="168">
                  <c:v>226.37885159752591</c:v>
                </c:pt>
                <c:pt idx="169">
                  <c:v>226.08622389446606</c:v>
                </c:pt>
                <c:pt idx="170">
                  <c:v>224.42395849406194</c:v>
                </c:pt>
                <c:pt idx="171">
                  <c:v>221.42958752389336</c:v>
                </c:pt>
                <c:pt idx="172">
                  <c:v>217.15700658546831</c:v>
                </c:pt>
                <c:pt idx="173">
                  <c:v>211.67545177557085</c:v>
                </c:pt>
                <c:pt idx="174">
                  <c:v>205.0682780953349</c:v>
                </c:pt>
                <c:pt idx="175">
                  <c:v>197.43155654191628</c:v>
                </c:pt>
                <c:pt idx="176">
                  <c:v>188.87250955014886</c:v>
                </c:pt>
                <c:pt idx="177">
                  <c:v>179.50780657154297</c:v>
                </c:pt>
                <c:pt idx="178">
                  <c:v>169.46174341766542</c:v>
                </c:pt>
                <c:pt idx="179">
                  <c:v>158.86433052991248</c:v>
                </c:pt>
                <c:pt idx="180">
                  <c:v>147.84931654731457</c:v>
                </c:pt>
                <c:pt idx="181">
                  <c:v>136.55217441177541</c:v>
                </c:pt>
                <c:pt idx="182">
                  <c:v>125.10807776360899</c:v>
                </c:pt>
                <c:pt idx="183">
                  <c:v>113.64989553160169</c:v>
                </c:pt>
                <c:pt idx="184">
                  <c:v>102.30623240767885</c:v>
                </c:pt>
                <c:pt idx="185">
                  <c:v>91.199542317862125</c:v>
                </c:pt>
                <c:pt idx="186">
                  <c:v>80.444341064526654</c:v>
                </c:pt>
                <c:pt idx="187">
                  <c:v>70.145543030371371</c:v>
                </c:pt>
                <c:pt idx="188">
                  <c:v>60.396945217038592</c:v>
                </c:pt>
                <c:pt idx="189">
                  <c:v>51.279879960147731</c:v>
                </c:pt>
                <c:pt idx="190">
                  <c:v>42.862055440978558</c:v>
                </c:pt>
                <c:pt idx="191">
                  <c:v>35.196600630373041</c:v>
                </c:pt>
                <c:pt idx="192">
                  <c:v>28.321328583192855</c:v>
                </c:pt>
                <c:pt idx="193">
                  <c:v>22.258229085780322</c:v>
                </c:pt>
                <c:pt idx="194">
                  <c:v>17.013198580806662</c:v>
                </c:pt>
                <c:pt idx="195">
                  <c:v>12.576012092526362</c:v>
                </c:pt>
                <c:pt idx="196">
                  <c:v>8.9205385914905744</c:v>
                </c:pt>
                <c:pt idx="197">
                  <c:v>6.00519791317301</c:v>
                </c:pt>
                <c:pt idx="198">
                  <c:v>3.773654022599509</c:v>
                </c:pt>
                <c:pt idx="199">
                  <c:v>2.1557361400259234</c:v>
                </c:pt>
                <c:pt idx="200">
                  <c:v>1.06857605384040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0-CFE5-4FF8-9384-DC3CFE0C779B}"/>
            </c:ext>
          </c:extLst>
        </c:ser>
        <c:ser>
          <c:idx val="33"/>
          <c:order val="33"/>
          <c:spPr>
            <a:gradFill rotWithShape="1">
              <a:gsLst>
                <a:gs pos="0">
                  <a:schemeClr val="accent4">
                    <a:lumMod val="50000"/>
                    <a:satMod val="103000"/>
                    <a:lumMod val="102000"/>
                    <a:tint val="94000"/>
                  </a:schemeClr>
                </a:gs>
                <a:gs pos="50000">
                  <a:schemeClr val="accent4">
                    <a:lumMod val="50000"/>
                    <a:satMod val="110000"/>
                    <a:lumMod val="100000"/>
                    <a:shade val="100000"/>
                  </a:schemeClr>
                </a:gs>
                <a:gs pos="100000">
                  <a:schemeClr val="accent4">
                    <a:lumMod val="5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4 - Función 4'!$B$50:$GT$50</c:f>
              <c:numCache>
                <c:formatCode>General</c:formatCode>
                <c:ptCount val="201"/>
                <c:pt idx="0">
                  <c:v>15.029442098012922</c:v>
                </c:pt>
                <c:pt idx="1">
                  <c:v>17.042809982631095</c:v>
                </c:pt>
                <c:pt idx="2">
                  <c:v>18.253073561093416</c:v>
                </c:pt>
                <c:pt idx="3">
                  <c:v>18.710586590213079</c:v>
                </c:pt>
                <c:pt idx="4">
                  <c:v>18.480098112846626</c:v>
                </c:pt>
                <c:pt idx="5">
                  <c:v>17.639642910897859</c:v>
                </c:pt>
                <c:pt idx="6">
                  <c:v>16.279235915782433</c:v>
                </c:pt>
                <c:pt idx="7">
                  <c:v>14.499390372030385</c:v>
                </c:pt>
                <c:pt idx="8">
                  <c:v>12.409481813689174</c:v>
                </c:pt>
                <c:pt idx="9">
                  <c:v>10.12598186995652</c:v>
                </c:pt>
                <c:pt idx="10">
                  <c:v>7.7705875430735372</c:v>
                </c:pt>
                <c:pt idx="11">
                  <c:v>5.468272879333993</c:v>
                </c:pt>
                <c:pt idx="12">
                  <c:v>3.3452908690384726</c:v>
                </c:pt>
                <c:pt idx="13">
                  <c:v>1.5271539539483354</c:v>
                </c:pt>
                <c:pt idx="14">
                  <c:v>0.13662168664323873</c:v>
                </c:pt>
                <c:pt idx="15">
                  <c:v>0.70827612468380607</c:v>
                </c:pt>
                <c:pt idx="16">
                  <c:v>0.89615303512864097</c:v>
                </c:pt>
                <c:pt idx="17">
                  <c:v>0.32408953969666981</c:v>
                </c:pt>
                <c:pt idx="18">
                  <c:v>1.1006589053362741</c:v>
                </c:pt>
                <c:pt idx="19">
                  <c:v>3.4590933066018343</c:v>
                </c:pt>
                <c:pt idx="20">
                  <c:v>6.8190639637152364</c:v>
                </c:pt>
                <c:pt idx="21">
                  <c:v>11.234044454703202</c:v>
                </c:pt>
                <c:pt idx="22">
                  <c:v>16.742104063990762</c:v>
                </c:pt>
                <c:pt idx="23">
                  <c:v>23.365093259234456</c:v>
                </c:pt>
                <c:pt idx="24">
                  <c:v>31.108053958964074</c:v>
                </c:pt>
                <c:pt idx="25">
                  <c:v>39.95886332268018</c:v>
                </c:pt>
                <c:pt idx="26">
                  <c:v>49.888116677838255</c:v>
                </c:pt>
                <c:pt idx="27">
                  <c:v>60.849252014295814</c:v>
                </c:pt>
                <c:pt idx="28">
                  <c:v>72.778915267245125</c:v>
                </c:pt>
                <c:pt idx="29">
                  <c:v>85.597562415494551</c:v>
                </c:pt>
                <c:pt idx="30">
                  <c:v>99.210291283939497</c:v>
                </c:pt>
                <c:pt idx="31">
                  <c:v>113.50789289706893</c:v>
                </c:pt>
                <c:pt idx="32">
                  <c:v>128.36810932291527</c:v>
                </c:pt>
                <c:pt idx="33">
                  <c:v>143.65708221069707</c:v>
                </c:pt>
                <c:pt idx="34">
                  <c:v>159.23097369496267</c:v>
                </c:pt>
                <c:pt idx="35">
                  <c:v>174.93773904607392</c:v>
                </c:pt>
                <c:pt idx="36">
                  <c:v>190.61902842005554</c:v>
                </c:pt>
                <c:pt idx="37">
                  <c:v>206.11219332542996</c:v>
                </c:pt>
                <c:pt idx="38">
                  <c:v>221.25237200220812</c:v>
                </c:pt>
                <c:pt idx="39">
                  <c:v>235.87462681627167</c:v>
                </c:pt>
                <c:pt idx="40">
                  <c:v>249.8161060243491</c:v>
                </c:pt>
                <c:pt idx="41">
                  <c:v>262.91820186970887</c:v>
                </c:pt>
                <c:pt idx="42">
                  <c:v>275.02867693118372</c:v>
                </c:pt>
                <c:pt idx="43">
                  <c:v>286.00373096834602</c:v>
                </c:pt>
                <c:pt idx="44">
                  <c:v>295.70998117925308</c:v>
                </c:pt>
                <c:pt idx="45">
                  <c:v>304.02632980544337</c:v>
                </c:pt>
                <c:pt idx="46">
                  <c:v>310.8456943687915</c:v>
                </c:pt>
                <c:pt idx="47">
                  <c:v>316.07657748930046</c:v>
                </c:pt>
                <c:pt idx="48">
                  <c:v>319.6444551909218</c:v>
                </c:pt>
                <c:pt idx="49">
                  <c:v>321.49296482941776</c:v>
                </c:pt>
                <c:pt idx="50">
                  <c:v>321.58487624418638</c:v>
                </c:pt>
                <c:pt idx="51">
                  <c:v>319.90283241395906</c:v>
                </c:pt>
                <c:pt idx="52">
                  <c:v>316.44984875089204</c:v>
                </c:pt>
                <c:pt idx="53">
                  <c:v>311.24956316318827</c:v>
                </c:pt>
                <c:pt idx="54">
                  <c:v>304.34623211567293</c:v>
                </c:pt>
                <c:pt idx="55">
                  <c:v>295.80447108213571</c:v>
                </c:pt>
                <c:pt idx="56">
                  <c:v>285.70874097337941</c:v>
                </c:pt>
                <c:pt idx="57">
                  <c:v>274.16258530115903</c:v>
                </c:pt>
                <c:pt idx="58">
                  <c:v>261.28762596111267</c:v>
                </c:pt>
                <c:pt idx="59">
                  <c:v>247.22232854862074</c:v>
                </c:pt>
                <c:pt idx="60">
                  <c:v>232.12055102270941</c:v>
                </c:pt>
                <c:pt idx="61">
                  <c:v>216.14989226864154</c:v>
                </c:pt>
                <c:pt idx="62">
                  <c:v>199.48985964583017</c:v>
                </c:pt>
                <c:pt idx="63">
                  <c:v>182.32987691270094</c:v>
                </c:pt>
                <c:pt idx="64">
                  <c:v>164.86715596554967</c:v>
                </c:pt>
                <c:pt idx="65">
                  <c:v>147.30445758891054</c:v>
                </c:pt>
                <c:pt idx="66">
                  <c:v>129.84776786857304</c:v>
                </c:pt>
                <c:pt idx="67">
                  <c:v>112.70391804709604</c:v>
                </c:pt>
                <c:pt idx="68">
                  <c:v>96.078176391319801</c:v>
                </c:pt>
                <c:pt idx="69">
                  <c:v>80.171841082050292</c:v>
                </c:pt>
                <c:pt idx="70">
                  <c:v>65.179863222106746</c:v>
                </c:pt>
                <c:pt idx="71">
                  <c:v>51.288528788945008</c:v>
                </c:pt>
                <c:pt idx="72">
                  <c:v>38.673227735154882</c:v>
                </c:pt>
                <c:pt idx="73">
                  <c:v>27.496337471599485</c:v>
                </c:pt>
                <c:pt idx="74">
                  <c:v>17.905246665412896</c:v>
                </c:pt>
                <c:pt idx="75">
                  <c:v>10.030543664150018</c:v>
                </c:pt>
                <c:pt idx="76">
                  <c:v>3.984391937622012</c:v>
                </c:pt>
                <c:pt idx="77">
                  <c:v>0.1408872664392464</c:v>
                </c:pt>
                <c:pt idx="78">
                  <c:v>2.2740073012282211</c:v>
                </c:pt>
                <c:pt idx="79">
                  <c:v>2.3656684465392321</c:v>
                </c:pt>
                <c:pt idx="80">
                  <c:v>0.38925794478219367</c:v>
                </c:pt>
                <c:pt idx="81">
                  <c:v>3.658711485265945</c:v>
                </c:pt>
                <c:pt idx="82">
                  <c:v>9.7584307694406132</c:v>
                </c:pt>
                <c:pt idx="83">
                  <c:v>17.866894147794596</c:v>
                </c:pt>
                <c:pt idx="84">
                  <c:v>27.918269068504792</c:v>
                </c:pt>
                <c:pt idx="85">
                  <c:v>39.824532743174139</c:v>
                </c:pt>
                <c:pt idx="86">
                  <c:v>53.476368600943005</c:v>
                </c:pt>
                <c:pt idx="87">
                  <c:v>68.744312756884213</c:v>
                </c:pt>
                <c:pt idx="88">
                  <c:v>85.480137603811684</c:v>
                </c:pt>
                <c:pt idx="89">
                  <c:v>103.5184567823686</c:v>
                </c:pt>
                <c:pt idx="90">
                  <c:v>122.67853311672084</c:v>
                </c:pt>
                <c:pt idx="91">
                  <c:v>142.76626865471192</c:v>
                </c:pt>
                <c:pt idx="92">
                  <c:v>163.57635375169556</c:v>
                </c:pt>
                <c:pt idx="93">
                  <c:v>184.8945502131223</c:v>
                </c:pt>
                <c:pt idx="94">
                  <c:v>206.50008188570627</c:v>
                </c:pt>
                <c:pt idx="95">
                  <c:v>228.16810478039119</c:v>
                </c:pt>
                <c:pt idx="96">
                  <c:v>249.6722278382334</c:v>
                </c:pt>
                <c:pt idx="97">
                  <c:v>270.7870548246114</c:v>
                </c:pt>
                <c:pt idx="98">
                  <c:v>291.29071756545306</c:v>
                </c:pt>
                <c:pt idx="99">
                  <c:v>310.96737082483685</c:v>
                </c:pt>
                <c:pt idx="100">
                  <c:v>329.60961956539609</c:v>
                </c:pt>
                <c:pt idx="101">
                  <c:v>347.02085012613594</c:v>
                </c:pt>
                <c:pt idx="102">
                  <c:v>363.01743798706786</c:v>
                </c:pt>
                <c:pt idx="103">
                  <c:v>377.43080625276303</c:v>
                </c:pt>
                <c:pt idx="104">
                  <c:v>390.10931075992198</c:v>
                </c:pt>
                <c:pt idx="105">
                  <c:v>400.9199297759485</c:v>
                </c:pt>
                <c:pt idx="106">
                  <c:v>409.7497385813985</c:v>
                </c:pt>
                <c:pt idx="107">
                  <c:v>416.5071517910003</c:v>
                </c:pt>
                <c:pt idx="108">
                  <c:v>421.12291903472777</c:v>
                </c:pt>
                <c:pt idx="109">
                  <c:v>423.55086255877575</c:v>
                </c:pt>
                <c:pt idx="110">
                  <c:v>423.76834838070914</c:v>
                </c:pt>
                <c:pt idx="111">
                  <c:v>421.77648580641534</c:v>
                </c:pt>
                <c:pt idx="112">
                  <c:v>417.60005335043917</c:v>
                </c:pt>
                <c:pt idx="113">
                  <c:v>411.28715235675242</c:v>
                </c:pt>
                <c:pt idx="114">
                  <c:v>402.90859285468912</c:v>
                </c:pt>
                <c:pt idx="115">
                  <c:v>392.55701936554163</c:v>
                </c:pt>
                <c:pt idx="116">
                  <c:v>380.3457874607783</c:v>
                </c:pt>
                <c:pt idx="117">
                  <c:v>366.407604825715</c:v>
                </c:pt>
                <c:pt idx="118">
                  <c:v>350.89295336715293</c:v>
                </c:pt>
                <c:pt idx="119">
                  <c:v>333.96831148634681</c:v>
                </c:pt>
                <c:pt idx="120">
                  <c:v>315.81419798856513</c:v>
                </c:pt>
                <c:pt idx="121">
                  <c:v>296.62306118913142</c:v>
                </c:pt>
                <c:pt idx="122">
                  <c:v>276.59703857802589</c:v>
                </c:pt>
                <c:pt idx="123">
                  <c:v>255.94561389924758</c:v>
                </c:pt>
                <c:pt idx="124">
                  <c:v>234.88319966925641</c:v>
                </c:pt>
                <c:pt idx="125">
                  <c:v>213.6266739869605</c:v>
                </c:pt>
                <c:pt idx="126">
                  <c:v>192.39290096611475</c:v>
                </c:pt>
                <c:pt idx="127">
                  <c:v>171.39626424401746</c:v>
                </c:pt>
                <c:pt idx="128">
                  <c:v>150.84624278685379</c:v>
                </c:pt>
                <c:pt idx="129">
                  <c:v>130.94505762500049</c:v>
                </c:pt>
                <c:pt idx="130">
                  <c:v>111.88541721847621</c:v>
                </c:pt>
                <c:pt idx="131">
                  <c:v>93.848387885152277</c:v>
                </c:pt>
                <c:pt idx="132">
                  <c:v>77.001414137967743</c:v>
                </c:pt>
                <c:pt idx="133">
                  <c:v>61.496511891860052</c:v>
                </c:pt>
                <c:pt idx="134">
                  <c:v>47.46865533962756</c:v>
                </c:pt>
                <c:pt idx="135">
                  <c:v>35.03437588509356</c:v>
                </c:pt>
                <c:pt idx="136">
                  <c:v>24.290588891413471</c:v>
                </c:pt>
                <c:pt idx="137">
                  <c:v>15.313661184459708</c:v>
                </c:pt>
                <c:pt idx="138">
                  <c:v>8.1587292806033975</c:v>
                </c:pt>
                <c:pt idx="139">
                  <c:v>2.8592752213666763</c:v>
                </c:pt>
                <c:pt idx="140">
                  <c:v>0.5730362677119224</c:v>
                </c:pt>
                <c:pt idx="141">
                  <c:v>2.1482587811719811</c:v>
                </c:pt>
                <c:pt idx="142">
                  <c:v>1.8978060923809792</c:v>
                </c:pt>
                <c:pt idx="143">
                  <c:v>0.12615927624899553</c:v>
                </c:pt>
                <c:pt idx="144">
                  <c:v>3.851581827967185</c:v>
                </c:pt>
                <c:pt idx="145">
                  <c:v>9.1876012972042584</c:v>
                </c:pt>
                <c:pt idx="146">
                  <c:v>16.025858554149565</c:v>
                </c:pt>
                <c:pt idx="147">
                  <c:v>24.242001846524776</c:v>
                </c:pt>
                <c:pt idx="148">
                  <c:v>33.697373606524401</c:v>
                </c:pt>
                <c:pt idx="149">
                  <c:v>44.240855890359811</c:v>
                </c:pt>
                <c:pt idx="150">
                  <c:v>55.71085063358381</c:v>
                </c:pt>
                <c:pt idx="151">
                  <c:v>67.937369320616611</c:v>
                </c:pt>
                <c:pt idx="152">
                  <c:v>80.744205401213222</c:v>
                </c:pt>
                <c:pt idx="153">
                  <c:v>93.951161855613307</c:v>
                </c:pt>
                <c:pt idx="154">
                  <c:v>107.37630572530018</c:v>
                </c:pt>
                <c:pt idx="155">
                  <c:v>120.83822119488367</c:v>
                </c:pt>
                <c:pt idx="156">
                  <c:v>134.15823293543667</c:v>
                </c:pt>
                <c:pt idx="157">
                  <c:v>147.16257189910868</c:v>
                </c:pt>
                <c:pt idx="158">
                  <c:v>159.68445658300067</c:v>
                </c:pt>
                <c:pt idx="159">
                  <c:v>171.5660639468127</c:v>
                </c:pt>
                <c:pt idx="160">
                  <c:v>182.66036565911827</c:v>
                </c:pt>
                <c:pt idx="161">
                  <c:v>192.83280714267656</c:v>
                </c:pt>
                <c:pt idx="162">
                  <c:v>201.96280896755624</c:v>
                </c:pt>
                <c:pt idx="163">
                  <c:v>209.94507247601629</c:v>
                </c:pt>
                <c:pt idx="164">
                  <c:v>216.69067408583317</c:v>
                </c:pt>
                <c:pt idx="165">
                  <c:v>222.12793547697862</c:v>
                </c:pt>
                <c:pt idx="166">
                  <c:v>226.20305978556905</c:v>
                </c:pt>
                <c:pt idx="167">
                  <c:v>228.88052697216514</c:v>
                </c:pt>
                <c:pt idx="168">
                  <c:v>230.14324466040799</c:v>
                </c:pt>
                <c:pt idx="169">
                  <c:v>229.99245391718819</c:v>
                </c:pt>
                <c:pt idx="170">
                  <c:v>228.44739262683882</c:v>
                </c:pt>
                <c:pt idx="171">
                  <c:v>225.54472225891411</c:v>
                </c:pt>
                <c:pt idx="172">
                  <c:v>221.33772690191458</c:v>
                </c:pt>
                <c:pt idx="173">
                  <c:v>215.89529639467099</c:v>
                </c:pt>
                <c:pt idx="174">
                  <c:v>209.30070819511303</c:v>
                </c:pt>
                <c:pt idx="175">
                  <c:v>201.65022524672781</c:v>
                </c:pt>
                <c:pt idx="176">
                  <c:v>193.05152950235066</c:v>
                </c:pt>
                <c:pt idx="177">
                  <c:v>183.62201291181276</c:v>
                </c:pt>
                <c:pt idx="178">
                  <c:v>173.48694954635644</c:v>
                </c:pt>
                <c:pt idx="179">
                  <c:v>162.77757409396011</c:v>
                </c:pt>
                <c:pt idx="180">
                  <c:v>151.62909319487682</c:v>
                </c:pt>
                <c:pt idx="181">
                  <c:v>140.17865697900646</c:v>
                </c:pt>
                <c:pt idx="182">
                  <c:v>128.56331870352514</c:v>
                </c:pt>
                <c:pt idx="183">
                  <c:v>116.91801056243649</c:v>
                </c:pt>
                <c:pt idx="184">
                  <c:v>105.37356354577447</c:v>
                </c:pt>
                <c:pt idx="185">
                  <c:v>94.054798666125961</c:v>
                </c:pt>
                <c:pt idx="186">
                  <c:v>83.078715949741138</c:v>
                </c:pt>
                <c:pt idx="187">
                  <c:v>72.552806318960421</c:v>
                </c:pt>
                <c:pt idx="188">
                  <c:v>62.573509886901512</c:v>
                </c:pt>
                <c:pt idx="189">
                  <c:v>53.22484226339671</c:v>
                </c:pt>
                <c:pt idx="190">
                  <c:v>44.577208256287484</c:v>
                </c:pt>
                <c:pt idx="191">
                  <c:v>36.686419871524819</c:v>
                </c:pt>
                <c:pt idx="192">
                  <c:v>29.592932799627295</c:v>
                </c:pt>
                <c:pt idx="193">
                  <c:v>23.321312658799449</c:v>
                </c:pt>
                <c:pt idx="194">
                  <c:v>17.879939182920037</c:v>
                </c:pt>
                <c:pt idx="195">
                  <c:v>13.26095333457125</c:v>
                </c:pt>
                <c:pt idx="196">
                  <c:v>9.4404490300784936</c:v>
                </c:pt>
                <c:pt idx="197">
                  <c:v>6.3789078272136353</c:v>
                </c:pt>
                <c:pt idx="198">
                  <c:v>4.0218715897767128</c:v>
                </c:pt>
                <c:pt idx="199">
                  <c:v>2.3008448499301988</c:v>
                </c:pt>
                <c:pt idx="200">
                  <c:v>1.134415381938432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1-CFE5-4FF8-9384-DC3CFE0C779B}"/>
            </c:ext>
          </c:extLst>
        </c:ser>
        <c:ser>
          <c:idx val="34"/>
          <c:order val="34"/>
          <c:spPr>
            <a:gradFill rotWithShape="1">
              <a:gsLst>
                <a:gs pos="0">
                  <a:schemeClr val="accent5">
                    <a:lumMod val="50000"/>
                    <a:satMod val="103000"/>
                    <a:lumMod val="102000"/>
                    <a:tint val="94000"/>
                  </a:schemeClr>
                </a:gs>
                <a:gs pos="50000">
                  <a:schemeClr val="accent5">
                    <a:lumMod val="50000"/>
                    <a:satMod val="110000"/>
                    <a:lumMod val="100000"/>
                    <a:shade val="100000"/>
                  </a:schemeClr>
                </a:gs>
                <a:gs pos="100000">
                  <a:schemeClr val="accent5">
                    <a:lumMod val="5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4 - Función 4'!$B$51:$GT$51</c:f>
              <c:numCache>
                <c:formatCode>General</c:formatCode>
                <c:ptCount val="201"/>
                <c:pt idx="0">
                  <c:v>17.28635168332076</c:v>
                </c:pt>
                <c:pt idx="1">
                  <c:v>18.95185000188734</c:v>
                </c:pt>
                <c:pt idx="2">
                  <c:v>19.817724634037514</c:v>
                </c:pt>
                <c:pt idx="3">
                  <c:v>19.936956181768199</c:v>
                </c:pt>
                <c:pt idx="4">
                  <c:v>19.376867775088403</c:v>
                </c:pt>
                <c:pt idx="5">
                  <c:v>18.217989805595145</c:v>
                </c:pt>
                <c:pt idx="6">
                  <c:v>16.552729401630963</c:v>
                </c:pt>
                <c:pt idx="7">
                  <c:v>14.483864689845479</c:v>
                </c:pt>
                <c:pt idx="8">
                  <c:v>12.122886141644999</c:v>
                </c:pt>
                <c:pt idx="9">
                  <c:v>9.5882092470703544</c:v>
                </c:pt>
                <c:pt idx="10">
                  <c:v>7.0032843702750283</c:v>
                </c:pt>
                <c:pt idx="11">
                  <c:v>4.4946309015218064</c:v>
                </c:pt>
                <c:pt idx="12">
                  <c:v>2.1898237165707926</c:v>
                </c:pt>
                <c:pt idx="13">
                  <c:v>0.21546047629083082</c:v>
                </c:pt>
                <c:pt idx="14">
                  <c:v>1.3048615571335735</c:v>
                </c:pt>
                <c:pt idx="15">
                  <c:v>2.2525307455246604</c:v>
                </c:pt>
                <c:pt idx="16">
                  <c:v>2.5158405070664989</c:v>
                </c:pt>
                <c:pt idx="17">
                  <c:v>1.9918160916278989</c:v>
                </c:pt>
                <c:pt idx="18">
                  <c:v>0.5879231541144202</c:v>
                </c:pt>
                <c:pt idx="19">
                  <c:v>1.7763657699447601</c:v>
                </c:pt>
                <c:pt idx="20">
                  <c:v>5.1681688259496905</c:v>
                </c:pt>
                <c:pt idx="21">
                  <c:v>9.6399761411004619</c:v>
                </c:pt>
                <c:pt idx="22">
                  <c:v>15.22863207869959</c:v>
                </c:pt>
                <c:pt idx="23">
                  <c:v>21.954532953992164</c:v>
                </c:pt>
                <c:pt idx="24">
                  <c:v>29.821051831217826</c:v>
                </c:pt>
                <c:pt idx="25">
                  <c:v>38.814198988348664</c:v>
                </c:pt>
                <c:pt idx="26">
                  <c:v>48.902523497336546</c:v>
                </c:pt>
                <c:pt idx="27">
                  <c:v>60.037258164068767</c:v>
                </c:pt>
                <c:pt idx="28">
                  <c:v>72.15270684477008</c:v>
                </c:pt>
                <c:pt idx="29">
                  <c:v>85.166869945562937</c:v>
                </c:pt>
                <c:pt idx="30">
                  <c:v>98.982300760208901</c:v>
                </c:pt>
                <c:pt idx="31">
                  <c:v>113.48718224772928</c:v>
                </c:pt>
                <c:pt idx="32">
                  <c:v>128.55661093528298</c:v>
                </c:pt>
                <c:pt idx="33">
                  <c:v>144.05407188917906</c:v>
                </c:pt>
                <c:pt idx="34">
                  <c:v>159.83308616271879</c:v>
                </c:pt>
                <c:pt idx="35">
                  <c:v>175.73900983549001</c:v>
                </c:pt>
                <c:pt idx="36">
                  <c:v>191.61096173347167</c:v>
                </c:pt>
                <c:pt idx="37">
                  <c:v>207.28385518808167</c:v>
                </c:pt>
                <c:pt idx="38">
                  <c:v>222.59050777662736</c:v>
                </c:pt>
                <c:pt idx="39">
                  <c:v>237.36380190398233</c:v>
                </c:pt>
                <c:pt idx="40">
                  <c:v>251.43886834901235</c:v>
                </c:pt>
                <c:pt idx="41">
                  <c:v>264.65526451824036</c:v>
                </c:pt>
                <c:pt idx="42">
                  <c:v>276.85911912795319</c:v>
                </c:pt>
                <c:pt idx="43">
                  <c:v>287.90521537439128</c:v>
                </c:pt>
                <c:pt idx="44">
                  <c:v>297.65898534532647</c:v>
                </c:pt>
                <c:pt idx="45">
                  <c:v>305.99838946628853</c:v>
                </c:pt>
                <c:pt idx="46">
                  <c:v>312.81565614773439</c:v>
                </c:pt>
                <c:pt idx="47">
                  <c:v>318.01885848821394</c:v>
                </c:pt>
                <c:pt idx="48">
                  <c:v>321.53330687182643</c:v>
                </c:pt>
                <c:pt idx="49">
                  <c:v>323.30273855110124</c:v>
                </c:pt>
                <c:pt idx="50">
                  <c:v>323.29028780068762</c:v>
                </c:pt>
                <c:pt idx="51">
                  <c:v>321.47922293173593</c:v>
                </c:pt>
                <c:pt idx="52">
                  <c:v>317.87343933787378</c:v>
                </c:pt>
                <c:pt idx="53">
                  <c:v>312.49770076534406</c:v>
                </c:pt>
                <c:pt idx="54">
                  <c:v>305.39762412457929</c:v>
                </c:pt>
                <c:pt idx="55">
                  <c:v>296.63940634942094</c:v>
                </c:pt>
                <c:pt idx="56">
                  <c:v>286.30929502374141</c:v>
                </c:pt>
                <c:pt idx="57">
                  <c:v>274.51280769353718</c:v>
                </c:pt>
                <c:pt idx="58">
                  <c:v>261.3737079259617</c:v>
                </c:pt>
                <c:pt idx="59">
                  <c:v>247.03274922631078</c:v>
                </c:pt>
                <c:pt idx="60">
                  <c:v>231.64620084188655</c:v>
                </c:pt>
                <c:pt idx="61">
                  <c:v>215.38417223179286</c:v>
                </c:pt>
                <c:pt idx="62">
                  <c:v>198.42875553002497</c:v>
                </c:pt>
                <c:pt idx="63">
                  <c:v>180.97200764411872</c:v>
                </c:pt>
                <c:pt idx="64">
                  <c:v>163.21379568445258</c:v>
                </c:pt>
                <c:pt idx="65">
                  <c:v>145.35953118459443</c:v>
                </c:pt>
                <c:pt idx="66">
                  <c:v>127.61782002891036</c:v>
                </c:pt>
                <c:pt idx="67">
                  <c:v>110.19805613191738</c:v>
                </c:pt>
                <c:pt idx="68">
                  <c:v>93.307987700424377</c:v>
                </c:pt>
                <c:pt idx="69">
                  <c:v>77.151285344475909</c:v>
                </c:pt>
                <c:pt idx="70">
                  <c:v>61.925141380871125</c:v>
                </c:pt>
                <c:pt idx="71">
                  <c:v>47.817929392317829</c:v>
                </c:pt>
                <c:pt idx="72">
                  <c:v>35.006952469268271</c:v>
                </c:pt>
                <c:pt idx="73">
                  <c:v>23.656307577617298</c:v>
                </c:pt>
                <c:pt idx="74">
                  <c:v>13.914892175474591</c:v>
                </c:pt>
                <c:pt idx="75">
                  <c:v>5.9145775619738439</c:v>
                </c:pt>
                <c:pt idx="76">
                  <c:v>0.23142849971992677</c:v>
                </c:pt>
                <c:pt idx="77">
                  <c:v>4.4300095609798928</c:v>
                </c:pt>
                <c:pt idx="78">
                  <c:v>6.6093408119489583</c:v>
                </c:pt>
                <c:pt idx="79">
                  <c:v>6.7198467843606009</c:v>
                </c:pt>
                <c:pt idx="80">
                  <c:v>4.7349041427380758</c:v>
                </c:pt>
                <c:pt idx="81">
                  <c:v>0.65128030383660607</c:v>
                </c:pt>
                <c:pt idx="82">
                  <c:v>5.5106982291940367</c:v>
                </c:pt>
                <c:pt idx="83">
                  <c:v>13.707250706393891</c:v>
                </c:pt>
                <c:pt idx="84">
                  <c:v>23.871519768343596</c:v>
                </c:pt>
                <c:pt idx="85">
                  <c:v>35.914218241005052</c:v>
                </c:pt>
                <c:pt idx="86">
                  <c:v>49.724538223156209</c:v>
                </c:pt>
                <c:pt idx="87">
                  <c:v>65.171312455666083</c:v>
                </c:pt>
                <c:pt idx="88">
                  <c:v>82.104414932855377</c:v>
                </c:pt>
                <c:pt idx="89">
                  <c:v>100.35638484075486</c:v>
                </c:pt>
                <c:pt idx="90">
                  <c:v>119.74425522006365</c:v>
                </c:pt>
                <c:pt idx="91">
                  <c:v>140.07156528556334</c:v>
                </c:pt>
                <c:pt idx="92">
                  <c:v>161.13053311859767</c:v>
                </c:pt>
                <c:pt idx="93">
                  <c:v>182.70436351180339</c:v>
                </c:pt>
                <c:pt idx="94">
                  <c:v>204.56966410910459</c:v>
                </c:pt>
                <c:pt idx="95">
                  <c:v>226.49894166891139</c:v>
                </c:pt>
                <c:pt idx="96">
                  <c:v>248.26314930045899</c:v>
                </c:pt>
                <c:pt idx="97">
                  <c:v>269.63425489421087</c:v>
                </c:pt>
                <c:pt idx="98">
                  <c:v>290.3878006948766</c:v>
                </c:pt>
                <c:pt idx="99">
                  <c:v>310.30542405325286</c:v>
                </c:pt>
                <c:pt idx="100">
                  <c:v>329.17730983978885</c:v>
                </c:pt>
                <c:pt idx="101">
                  <c:v>346.80454580316473</c:v>
                </c:pt>
                <c:pt idx="102">
                  <c:v>363.00135330168018</c:v>
                </c:pt>
                <c:pt idx="103">
                  <c:v>377.59716731008058</c:v>
                </c:pt>
                <c:pt idx="104">
                  <c:v>390.43854139186243</c:v>
                </c:pt>
                <c:pt idx="105">
                  <c:v>401.39085540556488</c:v>
                </c:pt>
                <c:pt idx="106">
                  <c:v>410.33980605799292</c:v>
                </c:pt>
                <c:pt idx="107">
                  <c:v>417.19266299948885</c:v>
                </c:pt>
                <c:pt idx="108">
                  <c:v>421.87927594511325</c:v>
                </c:pt>
                <c:pt idx="109">
                  <c:v>424.35282126727139</c:v>
                </c:pt>
                <c:pt idx="110">
                  <c:v>424.59027960421992</c:v>
                </c:pt>
                <c:pt idx="111">
                  <c:v>422.59263922760221</c:v>
                </c:pt>
                <c:pt idx="112">
                  <c:v>418.38482317211742</c:v>
                </c:pt>
                <c:pt idx="113">
                  <c:v>412.01534141229246</c:v>
                </c:pt>
                <c:pt idx="114">
                  <c:v>403.55567263551546</c:v>
                </c:pt>
                <c:pt idx="115">
                  <c:v>393.09938336762229</c:v>
                </c:pt>
                <c:pt idx="116">
                  <c:v>380.7609953187486</c:v>
                </c:pt>
                <c:pt idx="117">
                  <c:v>366.67461479533074</c:v>
                </c:pt>
                <c:pt idx="118">
                  <c:v>350.99234083318169</c:v>
                </c:pt>
                <c:pt idx="119">
                  <c:v>333.88247131264268</c:v>
                </c:pt>
                <c:pt idx="120">
                  <c:v>315.52752868850854</c:v>
                </c:pt>
                <c:pt idx="121">
                  <c:v>296.12212907626594</c:v>
                </c:pt>
                <c:pt idx="122">
                  <c:v>275.87072025675155</c:v>
                </c:pt>
                <c:pt idx="123">
                  <c:v>254.98521567185276</c:v>
                </c:pt>
                <c:pt idx="124">
                  <c:v>233.68255266621068</c:v>
                </c:pt>
                <c:pt idx="125">
                  <c:v>212.18220406995931</c:v>
                </c:pt>
                <c:pt idx="126">
                  <c:v>190.70367270542718</c:v>
                </c:pt>
                <c:pt idx="127">
                  <c:v>169.46399853073021</c:v>
                </c:pt>
                <c:pt idx="128">
                  <c:v>148.67530790403586</c:v>
                </c:pt>
                <c:pt idx="129">
                  <c:v>128.54243386700188</c:v>
                </c:pt>
                <c:pt idx="130">
                  <c:v>109.26063541187369</c:v>
                </c:pt>
                <c:pt idx="131">
                  <c:v>91.013442425619985</c:v>
                </c:pt>
                <c:pt idx="132">
                  <c:v>73.970651411979802</c:v>
                </c:pt>
                <c:pt idx="133">
                  <c:v>58.28649519807859</c:v>
                </c:pt>
                <c:pt idx="134">
                  <c:v>44.098007659636941</c:v>
                </c:pt>
                <c:pt idx="135">
                  <c:v>31.523602074463721</c:v>
                </c:pt>
                <c:pt idx="136">
                  <c:v>20.661879067700422</c:v>
                </c:pt>
                <c:pt idx="137">
                  <c:v>11.590677276625359</c:v>
                </c:pt>
                <c:pt idx="138">
                  <c:v>4.3663768725823449</c:v>
                </c:pt>
                <c:pt idx="139">
                  <c:v>0.97653703055641294</c:v>
                </c:pt>
                <c:pt idx="140">
                  <c:v>4.4256472398922728</c:v>
                </c:pt>
                <c:pt idx="141">
                  <c:v>5.9905130059998042</c:v>
                </c:pt>
                <c:pt idx="142">
                  <c:v>5.7023168209980533</c:v>
                </c:pt>
                <c:pt idx="143">
                  <c:v>3.6132552996530403</c:v>
                </c:pt>
                <c:pt idx="144">
                  <c:v>0.20431693596770562</c:v>
                </c:pt>
                <c:pt idx="145">
                  <c:v>5.658978450776539</c:v>
                </c:pt>
                <c:pt idx="146">
                  <c:v>12.641552508263274</c:v>
                </c:pt>
                <c:pt idx="147">
                  <c:v>21.026621481524714</c:v>
                </c:pt>
                <c:pt idx="148">
                  <c:v>30.67422431007207</c:v>
                </c:pt>
                <c:pt idx="149">
                  <c:v>41.431714963443007</c:v>
                </c:pt>
                <c:pt idx="150">
                  <c:v>53.135757964663156</c:v>
                </c:pt>
                <c:pt idx="151">
                  <c:v>65.614435419423714</c:v>
                </c:pt>
                <c:pt idx="152">
                  <c:v>78.689438710263346</c:v>
                </c:pt>
                <c:pt idx="153">
                  <c:v>92.178317064878868</c:v>
                </c:pt>
                <c:pt idx="154">
                  <c:v>105.89675460563453</c:v>
                </c:pt>
                <c:pt idx="155">
                  <c:v>119.66084724078515</c:v>
                </c:pt>
                <c:pt idx="156">
                  <c:v>133.28935086984745</c:v>
                </c:pt>
                <c:pt idx="157">
                  <c:v>146.60587284452981</c:v>
                </c:pt>
                <c:pt idx="158">
                  <c:v>159.44097944675565</c:v>
                </c:pt>
                <c:pt idx="159">
                  <c:v>171.63419330636822</c:v>
                </c:pt>
                <c:pt idx="160">
                  <c:v>183.03585616859149</c:v>
                </c:pt>
                <c:pt idx="161">
                  <c:v>193.50883421666734</c:v>
                </c:pt>
                <c:pt idx="162">
                  <c:v>202.9300452358878</c:v>
                </c:pt>
                <c:pt idx="163">
                  <c:v>211.1917892454743</c:v>
                </c:pt>
                <c:pt idx="164">
                  <c:v>218.20286679513055</c:v>
                </c:pt>
                <c:pt idx="165">
                  <c:v>223.88947189144216</c:v>
                </c:pt>
                <c:pt idx="166">
                  <c:v>228.19584945083508</c:v>
                </c:pt>
                <c:pt idx="167">
                  <c:v>231.08471023375856</c:v>
                </c:pt>
                <c:pt idx="168">
                  <c:v>232.53739936058503</c:v>
                </c:pt>
                <c:pt idx="169">
                  <c:v>232.55381770379449</c:v>
                </c:pt>
                <c:pt idx="170">
                  <c:v>231.15209865294707</c:v>
                </c:pt>
                <c:pt idx="171">
                  <c:v>228.36804591820876</c:v>
                </c:pt>
                <c:pt idx="172">
                  <c:v>224.25434113452482</c:v>
                </c:pt>
                <c:pt idx="173">
                  <c:v>218.87953301252006</c:v>
                </c:pt>
                <c:pt idx="174">
                  <c:v>212.32682261570835</c:v>
                </c:pt>
                <c:pt idx="175">
                  <c:v>204.69266199025805</c:v>
                </c:pt>
                <c:pt idx="176">
                  <c:v>196.08518579933261</c:v>
                </c:pt>
                <c:pt idx="177">
                  <c:v>186.62249778740514</c:v>
                </c:pt>
                <c:pt idx="178">
                  <c:v>176.43083579265695</c:v>
                </c:pt>
                <c:pt idx="179">
                  <c:v>165.64264061266286</c:v>
                </c:pt>
                <c:pt idx="180">
                  <c:v>154.39455528888021</c:v>
                </c:pt>
                <c:pt idx="181">
                  <c:v>142.82538229197559</c:v>
                </c:pt>
                <c:pt idx="182">
                  <c:v>131.0740266498112</c:v>
                </c:pt>
                <c:pt idx="183">
                  <c:v>119.27745325471599</c:v>
                </c:pt>
                <c:pt idx="184">
                  <c:v>107.5686864126383</c:v>
                </c:pt>
                <c:pt idx="185">
                  <c:v>96.074879154781016</c:v>
                </c:pt>
                <c:pt idx="186">
                  <c:v>84.915478927953004</c:v>
                </c:pt>
                <c:pt idx="187">
                  <c:v>74.200515023178454</c:v>
                </c:pt>
                <c:pt idx="188">
                  <c:v>64.029031507843129</c:v>
                </c:pt>
                <c:pt idx="189">
                  <c:v>54.487687513781843</c:v>
                </c:pt>
                <c:pt idx="190">
                  <c:v>45.649544525374502</c:v>
                </c:pt>
                <c:pt idx="191">
                  <c:v>37.57305783501311</c:v>
                </c:pt>
                <c:pt idx="192">
                  <c:v>30.301286618714911</c:v>
                </c:pt>
                <c:pt idx="193">
                  <c:v>23.861334166074887</c:v>
                </c:pt>
                <c:pt idx="194">
                  <c:v>18.264026712679868</c:v>
                </c:pt>
                <c:pt idx="195">
                  <c:v>13.503836108501567</c:v>
                </c:pt>
                <c:pt idx="196">
                  <c:v>9.5590482534800518</c:v>
                </c:pt>
                <c:pt idx="197">
                  <c:v>6.3921758836512002</c:v>
                </c:pt>
                <c:pt idx="198">
                  <c:v>3.9506109408667709</c:v>
                </c:pt>
                <c:pt idx="199">
                  <c:v>2.1675084497601791</c:v>
                </c:pt>
                <c:pt idx="200">
                  <c:v>0.962890600310781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2-CFE5-4FF8-9384-DC3CFE0C779B}"/>
            </c:ext>
          </c:extLst>
        </c:ser>
        <c:ser>
          <c:idx val="35"/>
          <c:order val="35"/>
          <c:spPr>
            <a:gradFill rotWithShape="1">
              <a:gsLst>
                <a:gs pos="0">
                  <a:schemeClr val="accent6">
                    <a:lumMod val="50000"/>
                    <a:satMod val="103000"/>
                    <a:lumMod val="102000"/>
                    <a:tint val="94000"/>
                  </a:schemeClr>
                </a:gs>
                <a:gs pos="50000">
                  <a:schemeClr val="accent6">
                    <a:lumMod val="50000"/>
                    <a:satMod val="110000"/>
                    <a:lumMod val="100000"/>
                    <a:shade val="100000"/>
                  </a:schemeClr>
                </a:gs>
                <a:gs pos="100000">
                  <a:schemeClr val="accent6">
                    <a:lumMod val="5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4 - Función 4'!$B$52:$GT$52</c:f>
              <c:numCache>
                <c:formatCode>General</c:formatCode>
                <c:ptCount val="201"/>
                <c:pt idx="0">
                  <c:v>19.197362089461325</c:v>
                </c:pt>
                <c:pt idx="1">
                  <c:v>20.480537665364334</c:v>
                </c:pt>
                <c:pt idx="2">
                  <c:v>20.967916671608794</c:v>
                </c:pt>
                <c:pt idx="3">
                  <c:v>20.71506705394404</c:v>
                </c:pt>
                <c:pt idx="4">
                  <c:v>19.791847321454043</c:v>
                </c:pt>
                <c:pt idx="5">
                  <c:v>18.281245947463734</c:v>
                </c:pt>
                <c:pt idx="6">
                  <c:v>16.278026284356415</c:v>
                </c:pt>
                <c:pt idx="7">
                  <c:v>13.887197282523566</c:v>
                </c:pt>
                <c:pt idx="8">
                  <c:v>11.222332547161031</c:v>
                </c:pt>
                <c:pt idx="9">
                  <c:v>8.4037621981626138</c:v>
                </c:pt>
                <c:pt idx="10">
                  <c:v>5.5566635952496402</c:v>
                </c:pt>
                <c:pt idx="11">
                  <c:v>2.8090782343987262</c:v>
                </c:pt>
                <c:pt idx="12">
                  <c:v>0.28988299885266688</c:v>
                </c:pt>
                <c:pt idx="13">
                  <c:v>1.8732555504965342</c:v>
                </c:pt>
                <c:pt idx="14">
                  <c:v>3.5559150389964387</c:v>
                </c:pt>
                <c:pt idx="15">
                  <c:v>4.6389107478076159</c:v>
                </c:pt>
                <c:pt idx="16">
                  <c:v>5.0102207722912615</c:v>
                </c:pt>
                <c:pt idx="17">
                  <c:v>4.5668159479335264</c:v>
                </c:pt>
                <c:pt idx="18">
                  <c:v>3.2163689673880453</c:v>
                </c:pt>
                <c:pt idx="19">
                  <c:v>0.87881878741006658</c:v>
                </c:pt>
                <c:pt idx="20">
                  <c:v>2.5122315930231034</c:v>
                </c:pt>
                <c:pt idx="21">
                  <c:v>7.0083036390191582</c:v>
                </c:pt>
                <c:pt idx="22">
                  <c:v>12.645035212624601</c:v>
                </c:pt>
                <c:pt idx="23">
                  <c:v>19.441390343626637</c:v>
                </c:pt>
                <c:pt idx="24">
                  <c:v>27.39909833752797</c:v>
                </c:pt>
                <c:pt idx="25">
                  <c:v>36.5023306641787</c:v>
                </c:pt>
                <c:pt idx="26">
                  <c:v>46.717620910786486</c:v>
                </c:pt>
                <c:pt idx="27">
                  <c:v>57.994029859929633</c:v>
                </c:pt>
                <c:pt idx="28">
                  <c:v>70.263554508097997</c:v>
                </c:pt>
                <c:pt idx="29">
                  <c:v>83.441776614633085</c:v>
                </c:pt>
                <c:pt idx="30">
                  <c:v>97.42874320578882</c:v>
                </c:pt>
                <c:pt idx="31">
                  <c:v>112.11006839414833</c:v>
                </c:pt>
                <c:pt idx="32">
                  <c:v>127.35824294856656</c:v>
                </c:pt>
                <c:pt idx="33">
                  <c:v>143.03413530105828</c:v>
                </c:pt>
                <c:pt idx="34">
                  <c:v>158.98866513918514</c:v>
                </c:pt>
                <c:pt idx="35">
                  <c:v>175.06462843733658</c:v>
                </c:pt>
                <c:pt idx="36">
                  <c:v>191.09865075655921</c:v>
                </c:pt>
                <c:pt idx="37">
                  <c:v>206.92324391548377</c:v>
                </c:pt>
                <c:pt idx="38">
                  <c:v>222.36893972589746</c:v>
                </c:pt>
                <c:pt idx="39">
                  <c:v>237.26647341303439</c:v>
                </c:pt>
                <c:pt idx="40">
                  <c:v>251.44898861591057</c:v>
                </c:pt>
                <c:pt idx="41">
                  <c:v>264.7542354958336</c:v>
                </c:pt>
                <c:pt idx="42">
                  <c:v>277.02673347590581</c:v>
                </c:pt>
                <c:pt idx="43">
                  <c:v>288.11987049073986</c:v>
                </c:pt>
                <c:pt idx="44">
                  <c:v>297.89791133902969</c:v>
                </c:pt>
                <c:pt idx="45">
                  <c:v>306.23788879294295</c:v>
                </c:pt>
                <c:pt idx="46">
                  <c:v>313.03135251409662</c:v>
                </c:pt>
                <c:pt idx="47">
                  <c:v>318.18595253855665</c:v>
                </c:pt>
                <c:pt idx="48">
                  <c:v>321.62683610139499</c:v>
                </c:pt>
                <c:pt idx="49">
                  <c:v>323.29783884970095</c:v>
                </c:pt>
                <c:pt idx="50">
                  <c:v>323.16245401314586</c:v>
                </c:pt>
                <c:pt idx="51">
                  <c:v>321.2045658318039</c:v>
                </c:pt>
                <c:pt idx="52">
                  <c:v>317.42893644796982</c:v>
                </c:pt>
                <c:pt idx="53">
                  <c:v>311.86143851603146</c:v>
                </c:pt>
                <c:pt idx="54">
                  <c:v>304.5490289341999</c:v>
                </c:pt>
                <c:pt idx="55">
                  <c:v>295.55946231501389</c:v>
                </c:pt>
                <c:pt idx="56">
                  <c:v>284.98074604815156</c:v>
                </c:pt>
                <c:pt idx="57">
                  <c:v>272.92034202912538</c:v>
                </c:pt>
                <c:pt idx="58">
                  <c:v>259.50412329101744</c:v>
                </c:pt>
                <c:pt idx="59">
                  <c:v>244.8750968443785</c:v>
                </c:pt>
                <c:pt idx="60">
                  <c:v>229.19190696481266</c:v>
                </c:pt>
                <c:pt idx="61">
                  <c:v>212.62713593227454</c:v>
                </c:pt>
                <c:pt idx="62">
                  <c:v>195.36542178655105</c:v>
                </c:pt>
                <c:pt idx="63">
                  <c:v>177.60141498806098</c:v>
                </c:pt>
                <c:pt idx="64">
                  <c:v>159.53759793323411</c:v>
                </c:pt>
                <c:pt idx="65">
                  <c:v>141.38199304378423</c:v>
                </c:pt>
                <c:pt idx="66">
                  <c:v>123.34578660718687</c:v>
                </c:pt>
                <c:pt idx="67">
                  <c:v>105.64089667349663</c:v>
                </c:pt>
                <c:pt idx="68">
                  <c:v>88.477514097160679</c:v>
                </c:pt>
                <c:pt idx="69">
                  <c:v>72.061646241834566</c:v>
                </c:pt>
                <c:pt idx="70">
                  <c:v>56.592692935831472</c:v>
                </c:pt>
                <c:pt idx="71">
                  <c:v>42.261083974550992</c:v>
                </c:pt>
                <c:pt idx="72">
                  <c:v>29.246006817317365</c:v>
                </c:pt>
                <c:pt idx="73">
                  <c:v>17.713252127086804</c:v>
                </c:pt>
                <c:pt idx="74">
                  <c:v>7.8132034643584873</c:v>
                </c:pt>
                <c:pt idx="75">
                  <c:v>0.32100421266005164</c:v>
                </c:pt>
                <c:pt idx="76">
                  <c:v>6.575134551109393</c:v>
                </c:pt>
                <c:pt idx="77">
                  <c:v>10.855287859375949</c:v>
                </c:pt>
                <c:pt idx="78">
                  <c:v>13.089109257228538</c:v>
                </c:pt>
                <c:pt idx="79">
                  <c:v>13.22675167492717</c:v>
                </c:pt>
                <c:pt idx="80">
                  <c:v>11.241581358174408</c:v>
                </c:pt>
                <c:pt idx="81">
                  <c:v>7.1306165916589617</c:v>
                </c:pt>
                <c:pt idx="82">
                  <c:v>0.91469352662881065</c:v>
                </c:pt>
                <c:pt idx="83">
                  <c:v>7.3616437509284962</c:v>
                </c:pt>
                <c:pt idx="84">
                  <c:v>17.630528484637878</c:v>
                </c:pt>
                <c:pt idx="85">
                  <c:v>29.801428128138113</c:v>
                </c:pt>
                <c:pt idx="86">
                  <c:v>43.762065875865211</c:v>
                </c:pt>
                <c:pt idx="87">
                  <c:v>59.379596709134056</c:v>
                </c:pt>
                <c:pt idx="88">
                  <c:v>76.502024771117917</c:v>
                </c:pt>
                <c:pt idx="89">
                  <c:v>94.95984598804138</c:v>
                </c:pt>
                <c:pt idx="90">
                  <c:v>114.56789714771517</c:v>
                </c:pt>
                <c:pt idx="91">
                  <c:v>135.12739016318332</c:v>
                </c:pt>
                <c:pt idx="92">
                  <c:v>156.42810801883212</c:v>
                </c:pt>
                <c:pt idx="93">
                  <c:v>178.25073694580541</c:v>
                </c:pt>
                <c:pt idx="94">
                  <c:v>200.36930772663226</c:v>
                </c:pt>
                <c:pt idx="95">
                  <c:v>222.55371770557323</c:v>
                </c:pt>
                <c:pt idx="96">
                  <c:v>244.57230409736323</c:v>
                </c:pt>
                <c:pt idx="97">
                  <c:v>266.19443855476709</c:v>
                </c:pt>
                <c:pt idx="98">
                  <c:v>287.19311268234736</c:v>
                </c:pt>
                <c:pt idx="99">
                  <c:v>307.34748427345761</c:v>
                </c:pt>
                <c:pt idx="100">
                  <c:v>326.4453544987266</c:v>
                </c:pt>
                <c:pt idx="101">
                  <c:v>344.28554708177745</c:v>
                </c:pt>
                <c:pt idx="102">
                  <c:v>360.68016165200595</c:v>
                </c:pt>
                <c:pt idx="103">
                  <c:v>375.45667495102072</c:v>
                </c:pt>
                <c:pt idx="104">
                  <c:v>388.45986537096678</c:v>
                </c:pt>
                <c:pt idx="105">
                  <c:v>399.55353839774261</c:v>
                </c:pt>
                <c:pt idx="106">
                  <c:v>408.62203289483386</c:v>
                </c:pt>
                <c:pt idx="107">
                  <c:v>415.57149076570727</c:v>
                </c:pt>
                <c:pt idx="108">
                  <c:v>420.33087534306458</c:v>
                </c:pt>
                <c:pt idx="109">
                  <c:v>422.85272683790942</c:v>
                </c:pt>
                <c:pt idx="110">
                  <c:v>423.11364630436771</c:v>
                </c:pt>
                <c:pt idx="111">
                  <c:v>421.11450279990288</c:v>
                </c:pt>
                <c:pt idx="112">
                  <c:v>416.88036170613282</c:v>
                </c:pt>
                <c:pt idx="113">
                  <c:v>410.46013548331922</c:v>
                </c:pt>
                <c:pt idx="114">
                  <c:v>401.92596142189609</c:v>
                </c:pt>
                <c:pt idx="115">
                  <c:v>391.37231418751253</c:v>
                </c:pt>
                <c:pt idx="116">
                  <c:v>378.91486409305224</c:v>
                </c:pt>
                <c:pt idx="117">
                  <c:v>364.68909503417467</c:v>
                </c:pt>
                <c:pt idx="118">
                  <c:v>348.84869885797593</c:v>
                </c:pt>
                <c:pt idx="119">
                  <c:v>331.56376556329548</c:v>
                </c:pt>
                <c:pt idx="120">
                  <c:v>313.01879112438667</c:v>
                </c:pt>
                <c:pt idx="121">
                  <c:v>293.4105268584002</c:v>
                </c:pt>
                <c:pt idx="122">
                  <c:v>272.94569609581396</c:v>
                </c:pt>
                <c:pt idx="123">
                  <c:v>251.83860543959287</c:v>
                </c:pt>
                <c:pt idx="124">
                  <c:v>230.30867909521831</c:v>
                </c:pt>
                <c:pt idx="125">
                  <c:v>208.57794560553538</c:v>
                </c:pt>
                <c:pt idx="126">
                  <c:v>186.86850682161815</c:v>
                </c:pt>
                <c:pt idx="127">
                  <c:v>165.40001907772628</c:v>
                </c:pt>
                <c:pt idx="128">
                  <c:v>144.38721631360369</c:v>
                </c:pt>
                <c:pt idx="129">
                  <c:v>124.03750430382409</c:v>
                </c:pt>
                <c:pt idx="130">
                  <c:v>104.54865421899147</c:v>
                </c:pt>
                <c:pt idx="131">
                  <c:v>86.10662246902011</c:v>
                </c:pt>
                <c:pt idx="132">
                  <c:v>68.883522180166338</c:v>
                </c:pt>
                <c:pt idx="133">
                  <c:v>53.035769754718217</c:v>
                </c:pt>
                <c:pt idx="134">
                  <c:v>38.70242777864307</c:v>
                </c:pt>
                <c:pt idx="135">
                  <c:v>26.003763104878374</c:v>
                </c:pt>
                <c:pt idx="136">
                  <c:v>15.040036278266204</c:v>
                </c:pt>
                <c:pt idx="137">
                  <c:v>5.8905356149884387</c:v>
                </c:pt>
                <c:pt idx="138">
                  <c:v>1.3871337602169604</c:v>
                </c:pt>
                <c:pt idx="139">
                  <c:v>6.7574987449224571</c:v>
                </c:pt>
                <c:pt idx="140">
                  <c:v>10.207400994167951</c:v>
                </c:pt>
                <c:pt idx="141">
                  <c:v>11.74591284830683</c:v>
                </c:pt>
                <c:pt idx="142">
                  <c:v>11.403988996123218</c:v>
                </c:pt>
                <c:pt idx="143">
                  <c:v>9.233859632070093</c:v>
                </c:pt>
                <c:pt idx="144">
                  <c:v>5.3081740054066904</c:v>
                </c:pt>
                <c:pt idx="145">
                  <c:v>0.2810937179004025</c:v>
                </c:pt>
                <c:pt idx="146">
                  <c:v>7.4239614894790567</c:v>
                </c:pt>
                <c:pt idx="147">
                  <c:v>15.993961835991046</c:v>
                </c:pt>
                <c:pt idx="148">
                  <c:v>25.849849805658028</c:v>
                </c:pt>
                <c:pt idx="149">
                  <c:v>36.837474260090929</c:v>
                </c:pt>
                <c:pt idx="150">
                  <c:v>48.791788436292357</c:v>
                </c:pt>
                <c:pt idx="151">
                  <c:v>61.538974074438492</c:v>
                </c:pt>
                <c:pt idx="152">
                  <c:v>74.898652099884998</c:v>
                </c:pt>
                <c:pt idx="153">
                  <c:v>88.686151878801468</c:v>
                </c:pt>
                <c:pt idx="154">
                  <c:v>102.71481044780336</c:v>
                </c:pt>
                <c:pt idx="155">
                  <c:v>116.79827285647995</c:v>
                </c:pt>
                <c:pt idx="156">
                  <c:v>130.75276486093554</c:v>
                </c:pt>
                <c:pt idx="157">
                  <c:v>144.39930966507572</c:v>
                </c:pt>
                <c:pt idx="158">
                  <c:v>157.56586121858115</c:v>
                </c:pt>
                <c:pt idx="159">
                  <c:v>170.08932773617303</c:v>
                </c:pt>
                <c:pt idx="160">
                  <c:v>181.81746058744548</c:v>
                </c:pt>
                <c:pt idx="161">
                  <c:v>192.61058550167948</c:v>
                </c:pt>
                <c:pt idx="162">
                  <c:v>202.34315511525193</c:v>
                </c:pt>
                <c:pt idx="163">
                  <c:v>210.9051042344675</c:v>
                </c:pt>
                <c:pt idx="164">
                  <c:v>218.20299176453719</c:v>
                </c:pt>
                <c:pt idx="165">
                  <c:v>224.16091603374903</c:v>
                </c:pt>
                <c:pt idx="166">
                  <c:v>228.72119318575105</c:v>
                </c:pt>
                <c:pt idx="167">
                  <c:v>231.84479138539425</c:v>
                </c:pt>
                <c:pt idx="168">
                  <c:v>233.51151674607192</c:v>
                </c:pt>
                <c:pt idx="169">
                  <c:v>233.71995009915281</c:v>
                </c:pt>
                <c:pt idx="170">
                  <c:v>232.48713694836826</c:v>
                </c:pt>
                <c:pt idx="171">
                  <c:v>229.8480361431335</c:v>
                </c:pt>
                <c:pt idx="172">
                  <c:v>225.85473592429017</c:v>
                </c:pt>
                <c:pt idx="173">
                  <c:v>220.57544900400487</c:v>
                </c:pt>
                <c:pt idx="174">
                  <c:v>214.09330120016358</c:v>
                </c:pt>
                <c:pt idx="175">
                  <c:v>206.50493081796702</c:v>
                </c:pt>
                <c:pt idx="176">
                  <c:v>197.91891842323227</c:v>
                </c:pt>
                <c:pt idx="177">
                  <c:v>188.4540688513955</c:v>
                </c:pt>
                <c:pt idx="178">
                  <c:v>178.23756921484153</c:v>
                </c:pt>
                <c:pt idx="179">
                  <c:v>167.40304828375471</c:v>
                </c:pt>
                <c:pt idx="180">
                  <c:v>156.08856390077869</c:v>
                </c:pt>
                <c:pt idx="181">
                  <c:v>144.43454603011719</c:v>
                </c:pt>
                <c:pt idx="182">
                  <c:v>132.58172362414291</c:v>
                </c:pt>
                <c:pt idx="183">
                  <c:v>120.66906370661786</c:v>
                </c:pt>
                <c:pt idx="184">
                  <c:v>108.83175091721066</c:v>
                </c:pt>
                <c:pt idx="185">
                  <c:v>97.199235237791086</c:v>
                </c:pt>
                <c:pt idx="186">
                  <c:v>85.893374732409853</c:v>
                </c:pt>
                <c:pt idx="187">
                  <c:v>75.026698889817325</c:v>
                </c:pt>
                <c:pt idx="188">
                  <c:v>64.700816574460475</c:v>
                </c:pt>
                <c:pt idx="189">
                  <c:v>55.004990687965879</c:v>
                </c:pt>
                <c:pt idx="190">
                  <c:v>46.01489944122887</c:v>
                </c:pt>
                <c:pt idx="191">
                  <c:v>37.791601664414024</c:v>
                </c:pt>
                <c:pt idx="192">
                  <c:v>30.38072086887956</c:v>
                </c:pt>
                <c:pt idx="193">
                  <c:v>23.811859855138749</c:v>
                </c:pt>
                <c:pt idx="194">
                  <c:v>18.098254570987152</c:v>
                </c:pt>
                <c:pt idx="195">
                  <c:v>13.236672702847812</c:v>
                </c:pt>
                <c:pt idx="196">
                  <c:v>9.2075591721158379</c:v>
                </c:pt>
                <c:pt idx="197">
                  <c:v>5.9754273490571146</c:v>
                </c:pt>
                <c:pt idx="198">
                  <c:v>3.4894914328524926</c:v>
                </c:pt>
                <c:pt idx="199">
                  <c:v>1.6845321211706841</c:v>
                </c:pt>
                <c:pt idx="200">
                  <c:v>0.481984449544957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3-CFE5-4FF8-9384-DC3CFE0C779B}"/>
            </c:ext>
          </c:extLst>
        </c:ser>
        <c:ser>
          <c:idx val="36"/>
          <c:order val="36"/>
          <c:spPr>
            <a:gradFill rotWithShape="1">
              <a:gsLst>
                <a:gs pos="0">
                  <a:schemeClr val="accent1">
                    <a:lumMod val="70000"/>
                    <a:lumOff val="30000"/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lumMod val="70000"/>
                    <a:lumOff val="30000"/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lumMod val="70000"/>
                    <a:lumOff val="3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4 - Función 4'!$B$53:$GT$53</c:f>
              <c:numCache>
                <c:formatCode>General</c:formatCode>
                <c:ptCount val="201"/>
                <c:pt idx="0">
                  <c:v>20.697184248992112</c:v>
                </c:pt>
                <c:pt idx="1">
                  <c:v>21.56479049153884</c:v>
                </c:pt>
                <c:pt idx="2">
                  <c:v>21.64076165171166</c:v>
                </c:pt>
                <c:pt idx="3">
                  <c:v>20.983213517580978</c:v>
                </c:pt>
                <c:pt idx="4">
                  <c:v>19.664501269228246</c:v>
                </c:pt>
                <c:pt idx="5">
                  <c:v>17.770033933741015</c:v>
                </c:pt>
                <c:pt idx="6">
                  <c:v>15.396895114657212</c:v>
                </c:pt>
                <c:pt idx="7">
                  <c:v>12.652290527732445</c:v>
                </c:pt>
                <c:pt idx="8">
                  <c:v>9.6518451083827816</c:v>
                </c:pt>
                <c:pt idx="9">
                  <c:v>6.5177743753648896</c:v>
                </c:pt>
                <c:pt idx="10">
                  <c:v>3.3769563176233794</c:v>
                </c:pt>
                <c:pt idx="11">
                  <c:v>0.35893129859353035</c:v>
                </c:pt>
                <c:pt idx="12">
                  <c:v>2.4061416689760082</c:v>
                </c:pt>
                <c:pt idx="13">
                  <c:v>4.789543443254396</c:v>
                </c:pt>
                <c:pt idx="14">
                  <c:v>6.6660391342581766</c:v>
                </c:pt>
                <c:pt idx="15">
                  <c:v>7.9158796918093275</c:v>
                </c:pt>
                <c:pt idx="16">
                  <c:v>8.4267327025350731</c:v>
                </c:pt>
                <c:pt idx="17">
                  <c:v>8.0955154182928322</c:v>
                </c:pt>
                <c:pt idx="18">
                  <c:v>6.8301044086026659</c:v>
                </c:pt>
                <c:pt idx="19">
                  <c:v>4.5508979305111508</c:v>
                </c:pt>
                <c:pt idx="20">
                  <c:v>1.192209117535121</c:v>
                </c:pt>
                <c:pt idx="21">
                  <c:v>3.2965296220749525</c:v>
                </c:pt>
                <c:pt idx="22">
                  <c:v>8.9497680689760699</c:v>
                </c:pt>
                <c:pt idx="23">
                  <c:v>15.785059834451094</c:v>
                </c:pt>
                <c:pt idx="24">
                  <c:v>23.802515560819053</c:v>
                </c:pt>
                <c:pt idx="25">
                  <c:v>32.984495983214458</c:v>
                </c:pt>
                <c:pt idx="26">
                  <c:v>43.295549974860265</c:v>
                </c:pt>
                <c:pt idx="27">
                  <c:v>54.682599455686955</c:v>
                </c:pt>
                <c:pt idx="28">
                  <c:v>67.075369781682085</c:v>
                </c:pt>
                <c:pt idx="29">
                  <c:v>80.387060991311316</c:v>
                </c:pt>
                <c:pt idx="30">
                  <c:v>94.515252106946903</c:v>
                </c:pt>
                <c:pt idx="31">
                  <c:v>109.34302761376351</c:v>
                </c:pt>
                <c:pt idx="32">
                  <c:v>124.74031230488156</c:v>
                </c:pt>
                <c:pt idx="33">
                  <c:v>140.56539792663679</c:v>
                </c:pt>
                <c:pt idx="34">
                  <c:v>156.66664251635862</c:v>
                </c:pt>
                <c:pt idx="35">
                  <c:v>172.88432102881359</c:v>
                </c:pt>
                <c:pt idx="36">
                  <c:v>189.05260382522957</c:v>
                </c:pt>
                <c:pt idx="37">
                  <c:v>205.00163787576741</c:v>
                </c:pt>
                <c:pt idx="38">
                  <c:v>220.55970412387776</c:v>
                </c:pt>
                <c:pt idx="39">
                  <c:v>235.55542339652382</c:v>
                </c:pt>
                <c:pt idx="40">
                  <c:v>249.81998253088472</c:v>
                </c:pt>
                <c:pt idx="41">
                  <c:v>263.18935203458256</c:v>
                </c:pt>
                <c:pt idx="42">
                  <c:v>275.50646660689716</c:v>
                </c:pt>
                <c:pt idx="43">
                  <c:v>286.62334022251747</c:v>
                </c:pt>
                <c:pt idx="44">
                  <c:v>296.4030882122666</c:v>
                </c:pt>
                <c:pt idx="45">
                  <c:v>304.72182985759702</c:v>
                </c:pt>
                <c:pt idx="46">
                  <c:v>311.47044643386363</c:v>
                </c:pt>
                <c:pt idx="47">
                  <c:v>316.55617137361759</c:v>
                </c:pt>
                <c:pt idx="48">
                  <c:v>319.9039912537279</c:v>
                </c:pt>
                <c:pt idx="49">
                  <c:v>321.45783861363748</c:v>
                </c:pt>
                <c:pt idx="50">
                  <c:v>321.18156015781011</c:v>
                </c:pt>
                <c:pt idx="51">
                  <c:v>319.05964665174861</c:v>
                </c:pt>
                <c:pt idx="52">
                  <c:v>315.09771375361112</c:v>
                </c:pt>
                <c:pt idx="53">
                  <c:v>309.32272609603484</c:v>
                </c:pt>
                <c:pt idx="54">
                  <c:v>301.7829601071806</c:v>
                </c:pt>
                <c:pt idx="55">
                  <c:v>292.5477042969307</c:v>
                </c:pt>
                <c:pt idx="56">
                  <c:v>281.70669899350457</c:v>
                </c:pt>
                <c:pt idx="57">
                  <c:v>269.36932075720506</c:v>
                </c:pt>
                <c:pt idx="58">
                  <c:v>255.66351988145644</c:v>
                </c:pt>
                <c:pt idx="59">
                  <c:v>240.73452247740397</c:v>
                </c:pt>
                <c:pt idx="60">
                  <c:v>224.74331158897951</c:v>
                </c:pt>
                <c:pt idx="61">
                  <c:v>207.86490456399875</c:v>
                </c:pt>
                <c:pt idx="62">
                  <c:v>190.28644647924915</c:v>
                </c:pt>
                <c:pt idx="63">
                  <c:v>172.20514175180531</c:v>
                </c:pt>
                <c:pt idx="64">
                  <c:v>153.82604813611709</c:v>
                </c:pt>
                <c:pt idx="65">
                  <c:v>135.35975908115648</c:v>
                </c:pt>
                <c:pt idx="66">
                  <c:v>117.02000188204102</c:v>
                </c:pt>
                <c:pt idx="67">
                  <c:v>99.021180187942562</c:v>
                </c:pt>
                <c:pt idx="68">
                  <c:v>81.575890208616158</c:v>
                </c:pt>
                <c:pt idx="69">
                  <c:v>64.892440385700738</c:v>
                </c:pt>
                <c:pt idx="70">
                  <c:v>49.172404356557607</c:v>
                </c:pt>
                <c:pt idx="71">
                  <c:v>34.608236736717984</c:v>
                </c:pt>
                <c:pt idx="72">
                  <c:v>21.380980585387732</c:v>
                </c:pt>
                <c:pt idx="73">
                  <c:v>9.658094404613971</c:v>
                </c:pt>
                <c:pt idx="74">
                  <c:v>0.40857483130069339</c:v>
                </c:pt>
                <c:pt idx="75">
                  <c:v>8.684647797579844</c:v>
                </c:pt>
                <c:pt idx="76">
                  <c:v>15.05487525532911</c:v>
                </c:pt>
                <c:pt idx="77">
                  <c:v>19.424586227856341</c:v>
                </c:pt>
                <c:pt idx="78">
                  <c:v>21.720903857233736</c:v>
                </c:pt>
                <c:pt idx="79">
                  <c:v>21.893713618835218</c:v>
                </c:pt>
                <c:pt idx="80">
                  <c:v>19.916371498608623</c:v>
                </c:pt>
                <c:pt idx="81">
                  <c:v>15.78614281913136</c:v>
                </c:pt>
                <c:pt idx="82">
                  <c:v>9.5243655988626212</c:v>
                </c:pt>
                <c:pt idx="83">
                  <c:v>1.1763356058323895</c:v>
                </c:pt>
                <c:pt idx="84">
                  <c:v>9.1890864172690758</c:v>
                </c:pt>
                <c:pt idx="85">
                  <c:v>21.48014156507535</c:v>
                </c:pt>
                <c:pt idx="86">
                  <c:v>35.583106553700972</c:v>
                </c:pt>
                <c:pt idx="87">
                  <c:v>51.363484219556419</c:v>
                </c:pt>
                <c:pt idx="88">
                  <c:v>68.667437402013235</c:v>
                </c:pt>
                <c:pt idx="89">
                  <c:v>87.323449962296053</c:v>
                </c:pt>
                <c:pt idx="90">
                  <c:v>107.14419596590567</c:v>
                </c:pt>
                <c:pt idx="91">
                  <c:v>127.92859555547268</c:v>
                </c:pt>
                <c:pt idx="92">
                  <c:v>149.46403379547888</c:v>
                </c:pt>
                <c:pt idx="93">
                  <c:v>171.52871680689563</c:v>
                </c:pt>
                <c:pt idx="94">
                  <c:v>193.89413785225227</c:v>
                </c:pt>
                <c:pt idx="95">
                  <c:v>216.32762470004394</c:v>
                </c:pt>
                <c:pt idx="96">
                  <c:v>238.59493860782553</c:v>
                </c:pt>
                <c:pt idx="97">
                  <c:v>260.46289462788047</c:v>
                </c:pt>
                <c:pt idx="98">
                  <c:v>281.70197266569483</c:v>
                </c:pt>
                <c:pt idx="99">
                  <c:v>302.088888813018</c:v>
                </c:pt>
                <c:pt idx="100">
                  <c:v>321.40909693302211</c:v>
                </c:pt>
                <c:pt idx="101">
                  <c:v>339.45919128954108</c:v>
                </c:pt>
                <c:pt idx="102">
                  <c:v>356.04918217587471</c:v>
                </c:pt>
                <c:pt idx="103">
                  <c:v>371.00461799718386</c:v>
                </c:pt>
                <c:pt idx="104">
                  <c:v>384.16852907611479</c:v>
                </c:pt>
                <c:pt idx="105">
                  <c:v>395.40317056214872</c:v>
                </c:pt>
                <c:pt idx="106">
                  <c:v>404.59154420588459</c:v>
                </c:pt>
                <c:pt idx="107">
                  <c:v>411.63868138142283</c:v>
                </c:pt>
                <c:pt idx="108">
                  <c:v>416.47267257166158</c:v>
                </c:pt>
                <c:pt idx="109">
                  <c:v>419.04543153859049</c:v>
                </c:pt>
                <c:pt idx="110">
                  <c:v>419.3331855473827</c:v>
                </c:pt>
                <c:pt idx="111">
                  <c:v>417.33668626138513</c:v>
                </c:pt>
                <c:pt idx="112">
                  <c:v>413.08113923589929</c:v>
                </c:pt>
                <c:pt idx="113">
                  <c:v>406.61585327210099</c:v>
                </c:pt>
                <c:pt idx="114">
                  <c:v>398.01361420846195</c:v>
                </c:pt>
                <c:pt idx="115">
                  <c:v>387.36979098571453</c:v>
                </c:pt>
                <c:pt idx="116">
                  <c:v>374.80118498357047</c:v>
                </c:pt>
                <c:pt idx="117">
                  <c:v>360.4446366550161</c:v>
                </c:pt>
                <c:pt idx="118">
                  <c:v>344.45540634070085</c:v>
                </c:pt>
                <c:pt idx="119">
                  <c:v>327.00534879737495</c:v>
                </c:pt>
                <c:pt idx="120">
                  <c:v>308.28090338868185</c:v>
                </c:pt>
                <c:pt idx="121">
                  <c:v>288.48092403493803</c:v>
                </c:pt>
                <c:pt idx="122">
                  <c:v>267.81437487504621</c:v>
                </c:pt>
                <c:pt idx="123">
                  <c:v>246.49791913623892</c:v>
                </c:pt>
                <c:pt idx="124">
                  <c:v>224.75342991749648</c:v>
                </c:pt>
                <c:pt idx="125">
                  <c:v>202.80545245586049</c:v>
                </c:pt>
                <c:pt idx="126">
                  <c:v>180.87864795132242</c:v>
                </c:pt>
                <c:pt idx="127">
                  <c:v>159.19524916961169</c:v>
                </c:pt>
                <c:pt idx="128">
                  <c:v>137.97255782164288</c:v>
                </c:pt>
                <c:pt idx="129">
                  <c:v>117.42051313654059</c:v>
                </c:pt>
                <c:pt idx="130">
                  <c:v>97.739360109399357</c:v>
                </c:pt>
                <c:pt idx="131">
                  <c:v>79.11744462692711</c:v>
                </c:pt>
                <c:pt idx="132">
                  <c:v>61.729161069614804</c:v>
                </c:pt>
                <c:pt idx="133">
                  <c:v>45.733076077887731</c:v>
                </c:pt>
                <c:pt idx="134">
                  <c:v>31.270249975284404</c:v>
                </c:pt>
                <c:pt idx="135">
                  <c:v>18.462774891014018</c:v>
                </c:pt>
                <c:pt idx="136">
                  <c:v>7.4125459473337125</c:v>
                </c:pt>
                <c:pt idx="137">
                  <c:v>1.7997209931734177</c:v>
                </c:pt>
                <c:pt idx="138">
                  <c:v>9.1152145539538001</c:v>
                </c:pt>
                <c:pt idx="139">
                  <c:v>14.497488727819304</c:v>
                </c:pt>
                <c:pt idx="140">
                  <c:v>17.93265533304702</c:v>
                </c:pt>
                <c:pt idx="141">
                  <c:v>19.42930723351299</c:v>
                </c:pt>
                <c:pt idx="142">
                  <c:v>19.018174792579927</c:v>
                </c:pt>
                <c:pt idx="143">
                  <c:v>16.751521271720787</c:v>
                </c:pt>
                <c:pt idx="144">
                  <c:v>12.702286049261446</c:v>
                </c:pt>
                <c:pt idx="145">
                  <c:v>6.9629875834080641</c:v>
                </c:pt>
                <c:pt idx="146">
                  <c:v>0.35559906044287315</c:v>
                </c:pt>
                <c:pt idx="147">
                  <c:v>9.1259725907079599</c:v>
                </c:pt>
                <c:pt idx="148">
                  <c:v>19.205623765713032</c:v>
                </c:pt>
                <c:pt idx="149">
                  <c:v>30.438919317889251</c:v>
                </c:pt>
                <c:pt idx="150">
                  <c:v>42.659127324720387</c:v>
                </c:pt>
                <c:pt idx="151">
                  <c:v>55.690558174081545</c:v>
                </c:pt>
                <c:pt idx="152">
                  <c:v>69.350793944178704</c:v>
                </c:pt>
                <c:pt idx="153">
                  <c:v>83.452978030669968</c:v>
                </c:pt>
                <c:pt idx="154">
                  <c:v>97.808136217792153</c:v>
                </c:pt>
                <c:pt idx="155">
                  <c:v>112.22750011415864</c:v>
                </c:pt>
                <c:pt idx="156">
                  <c:v>126.52480396060497</c:v>
                </c:pt>
                <c:pt idx="157">
                  <c:v>140.518526265872</c:v>
                </c:pt>
                <c:pt idx="158">
                  <c:v>154.03404853033288</c:v>
                </c:pt>
                <c:pt idx="159">
                  <c:v>166.90570446832129</c:v>
                </c:pt>
                <c:pt idx="160">
                  <c:v>178.97869462152099</c:v>
                </c:pt>
                <c:pt idx="161">
                  <c:v>190.110843050809</c:v>
                </c:pt>
                <c:pt idx="162">
                  <c:v>200.17417487950809</c:v>
                </c:pt>
                <c:pt idx="163">
                  <c:v>209.05629581112711</c:v>
                </c:pt>
                <c:pt idx="164">
                  <c:v>216.6615573299645</c:v>
                </c:pt>
                <c:pt idx="165">
                  <c:v>222.91199408109912</c:v>
                </c:pt>
                <c:pt idx="166">
                  <c:v>227.74802288231371</c:v>
                </c:pt>
                <c:pt idx="167">
                  <c:v>231.12889590737404</c:v>
                </c:pt>
                <c:pt idx="168">
                  <c:v>233.03290375898402</c:v>
                </c:pt>
                <c:pt idx="169">
                  <c:v>233.45732738070052</c:v>
                </c:pt>
                <c:pt idx="170">
                  <c:v>232.41814099937005</c:v>
                </c:pt>
                <c:pt idx="171">
                  <c:v>229.94947150229441</c:v>
                </c:pt>
                <c:pt idx="172">
                  <c:v>226.1028227956638</c:v>
                </c:pt>
                <c:pt idx="173">
                  <c:v>220.94607672293381</c:v>
                </c:pt>
                <c:pt idx="174">
                  <c:v>214.56228500515095</c:v>
                </c:pt>
                <c:pt idx="175">
                  <c:v>207.04826936289879</c:v>
                </c:pt>
                <c:pt idx="176">
                  <c:v>198.51304945697407</c:v>
                </c:pt>
                <c:pt idx="177">
                  <c:v>189.07612051009716</c:v>
                </c:pt>
                <c:pt idx="178">
                  <c:v>178.86560441612031</c:v>
                </c:pt>
                <c:pt idx="179">
                  <c:v>168.01629978085123</c:v>
                </c:pt>
                <c:pt idx="180">
                  <c:v>156.66765764810165</c:v>
                </c:pt>
                <c:pt idx="181">
                  <c:v>144.96171062838283</c:v>
                </c:pt>
                <c:pt idx="182">
                  <c:v>133.04098375240224</c:v>
                </c:pt>
                <c:pt idx="183">
                  <c:v>121.04641560846288</c:v>
                </c:pt>
                <c:pt idx="184">
                  <c:v>109.11531818775939</c:v>
                </c:pt>
                <c:pt idx="185">
                  <c:v>97.3794033548794</c:v>
                </c:pt>
                <c:pt idx="186">
                  <c:v>85.962902987798813</c:v>
                </c:pt>
                <c:pt idx="187">
                  <c:v>74.980808602036433</c:v>
                </c:pt>
                <c:pt idx="188">
                  <c:v>64.537254701893417</c:v>
                </c:pt>
                <c:pt idx="189">
                  <c:v>54.724068206577599</c:v>
                </c:pt>
                <c:pt idx="190">
                  <c:v>45.619504103476558</c:v>
                </c:pt>
                <c:pt idx="191">
                  <c:v>37.287185011859165</c:v>
                </c:pt>
                <c:pt idx="192">
                  <c:v>29.775259628266738</c:v>
                </c:pt>
                <c:pt idx="193">
                  <c:v>23.115792103658798</c:v>
                </c:pt>
                <c:pt idx="194">
                  <c:v>17.324391308540275</c:v>
                </c:pt>
                <c:pt idx="195">
                  <c:v>12.400085714847361</c:v>
                </c:pt>
                <c:pt idx="196">
                  <c:v>8.3254463032705743</c:v>
                </c:pt>
                <c:pt idx="197">
                  <c:v>5.0669565342717604</c:v>
                </c:pt>
                <c:pt idx="198">
                  <c:v>2.5756250436382855</c:v>
                </c:pt>
                <c:pt idx="199">
                  <c:v>0.787833382638502</c:v>
                </c:pt>
                <c:pt idx="200">
                  <c:v>0.3735921378015337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4-CFE5-4FF8-9384-DC3CFE0C779B}"/>
            </c:ext>
          </c:extLst>
        </c:ser>
        <c:ser>
          <c:idx val="37"/>
          <c:order val="37"/>
          <c:spPr>
            <a:gradFill rotWithShape="1">
              <a:gsLst>
                <a:gs pos="0">
                  <a:schemeClr val="accent2">
                    <a:lumMod val="70000"/>
                    <a:lumOff val="30000"/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lumMod val="70000"/>
                    <a:lumOff val="30000"/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70000"/>
                    <a:lumOff val="3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4 - Función 4'!$B$54:$GT$54</c:f>
              <c:numCache>
                <c:formatCode>General</c:formatCode>
                <c:ptCount val="201"/>
                <c:pt idx="0">
                  <c:v>21.728322812420657</c:v>
                </c:pt>
                <c:pt idx="1">
                  <c:v>22.148691805881963</c:v>
                </c:pt>
                <c:pt idx="2">
                  <c:v>21.781905708700737</c:v>
                </c:pt>
                <c:pt idx="3">
                  <c:v>20.688588649837126</c:v>
                </c:pt>
                <c:pt idx="4">
                  <c:v>18.943553772292592</c:v>
                </c:pt>
                <c:pt idx="5">
                  <c:v>16.634593128951973</c:v>
                </c:pt>
                <c:pt idx="6">
                  <c:v>13.861074601621722</c:v>
                </c:pt>
                <c:pt idx="7">
                  <c:v>10.732366613043824</c:v>
                </c:pt>
                <c:pt idx="8">
                  <c:v>7.3661136252852755</c:v>
                </c:pt>
                <c:pt idx="9">
                  <c:v>3.8863873249754777</c:v>
                </c:pt>
                <c:pt idx="10">
                  <c:v>0.42173996393778401</c:v>
                </c:pt>
                <c:pt idx="11">
                  <c:v>2.8968124651890395</c:v>
                </c:pt>
                <c:pt idx="12">
                  <c:v>5.9378486981273237</c:v>
                </c:pt>
                <c:pt idx="13">
                  <c:v>8.5716133311917115</c:v>
                </c:pt>
                <c:pt idx="14">
                  <c:v>10.672071556204649</c:v>
                </c:pt>
                <c:pt idx="15">
                  <c:v>12.118918740972598</c:v>
                </c:pt>
                <c:pt idx="16">
                  <c:v>12.799516777477702</c:v>
                </c:pt>
                <c:pt idx="17">
                  <c:v>12.610730164702597</c:v>
                </c:pt>
                <c:pt idx="18">
                  <c:v>11.460636188152117</c:v>
                </c:pt>
                <c:pt idx="19">
                  <c:v>9.2700852842294079</c:v>
                </c:pt>
                <c:pt idx="20">
                  <c:v>5.9740897111530158</c:v>
                </c:pt>
                <c:pt idx="21">
                  <c:v>1.5230209617973394</c:v>
                </c:pt>
                <c:pt idx="22">
                  <c:v>4.1164010829716178</c:v>
                </c:pt>
                <c:pt idx="23">
                  <c:v>10.960341482885941</c:v>
                </c:pt>
                <c:pt idx="24">
                  <c:v>19.007317312634203</c:v>
                </c:pt>
                <c:pt idx="25">
                  <c:v>28.237906646041793</c:v>
                </c:pt>
                <c:pt idx="26">
                  <c:v>38.614704413106381</c:v>
                </c:pt>
                <c:pt idx="27">
                  <c:v>50.082526831771879</c:v>
                </c:pt>
                <c:pt idx="28">
                  <c:v>62.56886283675609</c:v>
                </c:pt>
                <c:pt idx="29">
                  <c:v>75.984567671553918</c:v>
                </c:pt>
                <c:pt idx="30">
                  <c:v>90.224790618282015</c:v>
                </c:pt>
                <c:pt idx="31">
                  <c:v>105.17012575373613</c:v>
                </c:pt>
                <c:pt idx="32">
                  <c:v>120.68797167787173</c:v>
                </c:pt>
                <c:pt idx="33">
                  <c:v>136.63408339996064</c:v>
                </c:pt>
                <c:pt idx="34">
                  <c:v>152.85429702260762</c:v>
                </c:pt>
                <c:pt idx="35">
                  <c:v>169.18640556653193</c:v>
                </c:pt>
                <c:pt idx="36">
                  <c:v>185.46216225825592</c:v>
                </c:pt>
                <c:pt idx="37">
                  <c:v>201.50938588378816</c:v>
                </c:pt>
                <c:pt idx="38">
                  <c:v>217.15414141542612</c:v>
                </c:pt>
                <c:pt idx="39">
                  <c:v>232.22296806323052</c:v>
                </c:pt>
                <c:pt idx="40">
                  <c:v>246.54512620055681</c:v>
                </c:pt>
                <c:pt idx="41">
                  <c:v>259.95483427287166</c:v>
                </c:pt>
                <c:pt idx="42">
                  <c:v>272.29346682499357</c:v>
                </c:pt>
                <c:pt idx="43">
                  <c:v>283.41168517339236</c:v>
                </c:pt>
                <c:pt idx="44">
                  <c:v>293.17147300222763</c:v>
                </c:pt>
                <c:pt idx="45">
                  <c:v>301.44805026488342</c:v>
                </c:pt>
                <c:pt idx="46">
                  <c:v>308.13164021302987</c:v>
                </c:pt>
                <c:pt idx="47">
                  <c:v>313.12906613467277</c:v>
                </c:pt>
                <c:pt idx="48">
                  <c:v>316.36515643930358</c:v>
                </c:pt>
                <c:pt idx="49">
                  <c:v>317.78393905651097</c:v>
                </c:pt>
                <c:pt idx="50">
                  <c:v>317.34960868532227</c:v>
                </c:pt>
                <c:pt idx="51">
                  <c:v>315.04725321317375</c:v>
                </c:pt>
                <c:pt idx="52">
                  <c:v>310.88332858128297</c:v>
                </c:pt>
                <c:pt idx="53">
                  <c:v>304.88587447064106</c:v>
                </c:pt>
                <c:pt idx="54">
                  <c:v>297.1044663815303</c:v>
                </c:pt>
                <c:pt idx="55">
                  <c:v>287.60990293982172</c:v>
                </c:pt>
                <c:pt idx="56">
                  <c:v>276.49363054501219</c:v>
                </c:pt>
                <c:pt idx="57">
                  <c:v>263.86691073746971</c:v>
                </c:pt>
                <c:pt idx="58">
                  <c:v>249.85973886537366</c:v>
                </c:pt>
                <c:pt idx="59">
                  <c:v>234.61952573580365</c:v>
                </c:pt>
                <c:pt idx="60">
                  <c:v>218.30955690104526</c:v>
                </c:pt>
                <c:pt idx="61">
                  <c:v>201.10724702378477</c:v>
                </c:pt>
                <c:pt idx="62">
                  <c:v>183.20220934901994</c:v>
                </c:pt>
                <c:pt idx="63">
                  <c:v>164.7941626542538</c:v>
                </c:pt>
                <c:pt idx="64">
                  <c:v>146.0907001239249</c:v>
                </c:pt>
                <c:pt idx="65">
                  <c:v>127.30494637337581</c:v>
                </c:pt>
                <c:pt idx="66">
                  <c:v>108.65313030989863</c:v>
                </c:pt>
                <c:pt idx="67">
                  <c:v>90.35210264536218</c:v>
                </c:pt>
                <c:pt idx="68">
                  <c:v>72.616827652499026</c:v>
                </c:pt>
                <c:pt idx="69">
                  <c:v>55.657879175303719</c:v>
                </c:pt>
                <c:pt idx="70">
                  <c:v>39.678970957719933</c:v>
                </c:pt>
                <c:pt idx="71">
                  <c:v>24.874551042850307</c:v>
                </c:pt>
                <c:pt idx="72">
                  <c:v>11.42748932079186</c:v>
                </c:pt>
                <c:pt idx="73">
                  <c:v>0.49311372528771757</c:v>
                </c:pt>
                <c:pt idx="74">
                  <c:v>10.733970395868523</c:v>
                </c:pt>
                <c:pt idx="75">
                  <c:v>19.159476292110192</c:v>
                </c:pt>
                <c:pt idx="76">
                  <c:v>25.653384992742858</c:v>
                </c:pt>
                <c:pt idx="77">
                  <c:v>30.120266193904012</c:v>
                </c:pt>
                <c:pt idx="78">
                  <c:v>32.486729152646689</c:v>
                </c:pt>
                <c:pt idx="79">
                  <c:v>32.70239603604611</c:v>
                </c:pt>
                <c:pt idx="80">
                  <c:v>30.740612729361349</c:v>
                </c:pt>
                <c:pt idx="81">
                  <c:v>26.598887763013732</c:v>
                </c:pt>
                <c:pt idx="82">
                  <c:v>20.299053241786666</c:v>
                </c:pt>
                <c:pt idx="83">
                  <c:v>11.887144961767412</c:v>
                </c:pt>
                <c:pt idx="84">
                  <c:v>1.4330022413208612</c:v>
                </c:pt>
                <c:pt idx="85">
                  <c:v>10.97040866849926</c:v>
                </c:pt>
                <c:pt idx="86">
                  <c:v>25.20794043150654</c:v>
                </c:pt>
                <c:pt idx="87">
                  <c:v>41.143469353856659</c:v>
                </c:pt>
                <c:pt idx="88">
                  <c:v>58.62134551846529</c:v>
                </c:pt>
                <c:pt idx="89">
                  <c:v>77.468071916363215</c:v>
                </c:pt>
                <c:pt idx="90">
                  <c:v>97.494193421319835</c:v>
                </c:pt>
                <c:pt idx="91">
                  <c:v>118.49637393687654</c:v>
                </c:pt>
                <c:pt idx="92">
                  <c:v>140.2596377846634</c:v>
                </c:pt>
                <c:pt idx="93">
                  <c:v>162.5597494267997</c:v>
                </c:pt>
                <c:pt idx="94">
                  <c:v>185.1657039472106</c:v>
                </c:pt>
                <c:pt idx="95">
                  <c:v>207.84229937700957</c:v>
                </c:pt>
                <c:pt idx="96">
                  <c:v>230.35276095389227</c:v>
                </c:pt>
                <c:pt idx="97">
                  <c:v>252.46138676687724</c:v>
                </c:pt>
                <c:pt idx="98">
                  <c:v>273.93618396344533</c:v>
                </c:pt>
                <c:pt idx="99">
                  <c:v>294.55146478958056</c:v>
                </c:pt>
                <c:pt idx="100">
                  <c:v>314.09037219336187</c:v>
                </c:pt>
                <c:pt idx="101">
                  <c:v>332.34730554410231</c:v>
                </c:pt>
                <c:pt idx="102">
                  <c:v>349.13021819181301</c:v>
                </c:pt>
                <c:pt idx="103">
                  <c:v>364.26276010189639</c:v>
                </c:pt>
                <c:pt idx="104">
                  <c:v>377.58624062935274</c:v>
                </c:pt>
                <c:pt idx="105">
                  <c:v>388.96138862346942</c:v>
                </c:pt>
                <c:pt idx="106">
                  <c:v>398.269889452391</c:v>
                </c:pt>
                <c:pt idx="107">
                  <c:v>405.41568117836107</c:v>
                </c:pt>
                <c:pt idx="108">
                  <c:v>410.3259949670296</c:v>
                </c:pt>
                <c:pt idx="109">
                  <c:v>412.95212784375997</c:v>
                </c:pt>
                <c:pt idx="110">
                  <c:v>413.26993907994978</c:v>
                </c:pt>
                <c:pt idx="111">
                  <c:v>411.2800647648935</c:v>
                </c:pt>
                <c:pt idx="112">
                  <c:v>407.00784845434072</c:v>
                </c:pt>
                <c:pt idx="113">
                  <c:v>400.50298914556134</c:v>
                </c:pt>
                <c:pt idx="114">
                  <c:v>391.83891117005601</c:v>
                </c:pt>
                <c:pt idx="115">
                  <c:v>381.1118638789107</c:v>
                </c:pt>
                <c:pt idx="116">
                  <c:v>368.43976218274531</c:v>
                </c:pt>
                <c:pt idx="117">
                  <c:v>353.96078205997645</c:v>
                </c:pt>
                <c:pt idx="118">
                  <c:v>337.83172802707742</c:v>
                </c:pt>
                <c:pt idx="119">
                  <c:v>320.22619223812114</c:v>
                </c:pt>
                <c:pt idx="120">
                  <c:v>301.33252731607365</c:v>
                </c:pt>
                <c:pt idx="121">
                  <c:v>281.3516571859181</c:v>
                </c:pt>
                <c:pt idx="122">
                  <c:v>260.49475205376638</c:v>
                </c:pt>
                <c:pt idx="123">
                  <c:v>238.98079523430795</c:v>
                </c:pt>
                <c:pt idx="124">
                  <c:v>217.0340707526814</c:v>
                </c:pt>
                <c:pt idx="125">
                  <c:v>194.88160152161004</c:v>
                </c:pt>
                <c:pt idx="126">
                  <c:v>172.75056841017445</c:v>
                </c:pt>
                <c:pt idx="127">
                  <c:v>150.86574067089992</c:v>
                </c:pt>
                <c:pt idx="128">
                  <c:v>129.44694797546597</c:v>
                </c:pt>
                <c:pt idx="129">
                  <c:v>108.70662372918288</c:v>
                </c:pt>
                <c:pt idx="130">
                  <c:v>88.847448397767735</c:v>
                </c:pt>
                <c:pt idx="131">
                  <c:v>70.060120298570297</c:v>
                </c:pt>
                <c:pt idx="132">
                  <c:v>52.521279698033375</c:v>
                </c:pt>
                <c:pt idx="133">
                  <c:v>36.391610137694144</c:v>
                </c:pt>
                <c:pt idx="134">
                  <c:v>21.814138705986782</c:v>
                </c:pt>
                <c:pt idx="135">
                  <c:v>8.9127545095352563</c:v>
                </c:pt>
                <c:pt idx="136">
                  <c:v>2.2090380942737227</c:v>
                </c:pt>
                <c:pt idx="137">
                  <c:v>11.469117828958188</c:v>
                </c:pt>
                <c:pt idx="138">
                  <c:v>18.807485767727492</c:v>
                </c:pt>
                <c:pt idx="139">
                  <c:v>24.186738082427652</c:v>
                </c:pt>
                <c:pt idx="140">
                  <c:v>27.592268069871594</c:v>
                </c:pt>
                <c:pt idx="141">
                  <c:v>29.032196551201846</c:v>
                </c:pt>
                <c:pt idx="142">
                  <c:v>28.537033042273226</c:v>
                </c:pt>
                <c:pt idx="143">
                  <c:v>26.159073358911684</c:v>
                </c:pt>
                <c:pt idx="144">
                  <c:v>21.971542510384683</c:v>
                </c:pt>
                <c:pt idx="145">
                  <c:v>16.06749480849858</c:v>
                </c:pt>
                <c:pt idx="146">
                  <c:v>8.5584860408366232</c:v>
                </c:pt>
                <c:pt idx="147">
                  <c:v>0.42696471096244448</c:v>
                </c:pt>
                <c:pt idx="148">
                  <c:v>10.745103516722374</c:v>
                </c:pt>
                <c:pt idx="149">
                  <c:v>22.238837958441525</c:v>
                </c:pt>
                <c:pt idx="150">
                  <c:v>34.739777080589008</c:v>
                </c:pt>
                <c:pt idx="151">
                  <c:v>48.07038893195282</c:v>
                </c:pt>
                <c:pt idx="152">
                  <c:v>62.046248353622609</c:v>
                </c:pt>
                <c:pt idx="153">
                  <c:v>76.478346661760611</c:v>
                </c:pt>
                <c:pt idx="154">
                  <c:v>91.175434221595282</c:v>
                </c:pt>
                <c:pt idx="155">
                  <c:v>105.9463666184536</c:v>
                </c:pt>
                <c:pt idx="156">
                  <c:v>120.60242520604602</c:v>
                </c:pt>
                <c:pt idx="157">
                  <c:v>134.959583250587</c:v>
                </c:pt>
                <c:pt idx="158">
                  <c:v>148.8406896860771</c:v>
                </c:pt>
                <c:pt idx="159">
                  <c:v>162.0775436411972</c:v>
                </c:pt>
                <c:pt idx="160">
                  <c:v>174.51283437744024</c:v>
                </c:pt>
                <c:pt idx="161">
                  <c:v>186.00192307283578</c:v>
                </c:pt>
                <c:pt idx="162">
                  <c:v>196.41444497351398</c:v>
                </c:pt>
                <c:pt idx="163">
                  <c:v>205.63571279030862</c:v>
                </c:pt>
                <c:pt idx="164">
                  <c:v>213.56790481018575</c:v>
                </c:pt>
                <c:pt idx="165">
                  <c:v>220.13102399010344</c:v>
                </c:pt>
                <c:pt idx="166">
                  <c:v>225.26361726889175</c:v>
                </c:pt>
                <c:pt idx="167">
                  <c:v>228.92324743374431</c:v>
                </c:pt>
                <c:pt idx="168">
                  <c:v>231.08671307296521</c:v>
                </c:pt>
                <c:pt idx="169">
                  <c:v>231.75001539559901</c:v>
                </c:pt>
                <c:pt idx="170">
                  <c:v>230.92807396055133</c:v>
                </c:pt>
                <c:pt idx="171">
                  <c:v>228.65419659164795</c:v>
                </c:pt>
                <c:pt idx="172">
                  <c:v>224.97931191987948</c:v>
                </c:pt>
                <c:pt idx="173">
                  <c:v>219.97097604973814</c:v>
                </c:pt>
                <c:pt idx="174">
                  <c:v>213.71216775421902</c:v>
                </c:pt>
                <c:pt idx="175">
                  <c:v>206.29988932563936</c:v>
                </c:pt>
                <c:pt idx="176">
                  <c:v>197.84359271210121</c:v>
                </c:pt>
                <c:pt idx="177">
                  <c:v>188.4634528199305</c:v>
                </c:pt>
                <c:pt idx="178">
                  <c:v>178.28851183171105</c:v>
                </c:pt>
                <c:pt idx="179">
                  <c:v>167.45472005188728</c:v>
                </c:pt>
                <c:pt idx="180">
                  <c:v>156.10290012542106</c:v>
                </c:pt>
                <c:pt idx="181">
                  <c:v>144.37666246190159</c:v>
                </c:pt>
                <c:pt idx="182">
                  <c:v>132.42030032419538</c:v>
                </c:pt>
                <c:pt idx="183">
                  <c:v>120.37669329825431</c:v>
                </c:pt>
                <c:pt idx="184">
                  <c:v>108.38524774460484</c:v>
                </c:pt>
                <c:pt idx="185">
                  <c:v>96.57990234260329</c:v>
                </c:pt>
                <c:pt idx="186">
                  <c:v>85.087225980834063</c:v>
                </c:pt>
                <c:pt idx="187">
                  <c:v>74.024634030626871</c:v>
                </c:pt>
                <c:pt idx="188">
                  <c:v>63.498747478929928</c:v>
                </c:pt>
                <c:pt idx="189">
                  <c:v>53.603917510321786</c:v>
                </c:pt>
                <c:pt idx="190">
                  <c:v>44.420935938659134</c:v>
                </c:pt>
                <c:pt idx="191">
                  <c:v>36.015949423646859</c:v>
                </c:pt>
                <c:pt idx="192">
                  <c:v>28.439592696851495</c:v>
                </c:pt>
                <c:pt idx="193">
                  <c:v>21.726353099206776</c:v>
                </c:pt>
                <c:pt idx="194">
                  <c:v>15.894175634427627</c:v>
                </c:pt>
                <c:pt idx="195">
                  <c:v>10.944314509025212</c:v>
                </c:pt>
                <c:pt idx="196">
                  <c:v>6.8614338008258349</c:v>
                </c:pt>
                <c:pt idx="197">
                  <c:v>3.6139565164532508</c:v>
                </c:pt>
                <c:pt idx="198">
                  <c:v>1.1546579075787704</c:v>
                </c:pt>
                <c:pt idx="199">
                  <c:v>0.57850444036527571</c:v>
                </c:pt>
                <c:pt idx="200">
                  <c:v>1.66133451122116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5-CFE5-4FF8-9384-DC3CFE0C779B}"/>
            </c:ext>
          </c:extLst>
        </c:ser>
        <c:ser>
          <c:idx val="38"/>
          <c:order val="38"/>
          <c:spPr>
            <a:gradFill rotWithShape="1">
              <a:gsLst>
                <a:gs pos="0">
                  <a:schemeClr val="accent3">
                    <a:lumMod val="70000"/>
                    <a:lumOff val="30000"/>
                    <a:satMod val="103000"/>
                    <a:lumMod val="102000"/>
                    <a:tint val="94000"/>
                  </a:schemeClr>
                </a:gs>
                <a:gs pos="50000">
                  <a:schemeClr val="accent3">
                    <a:lumMod val="70000"/>
                    <a:lumOff val="30000"/>
                    <a:satMod val="110000"/>
                    <a:lumMod val="100000"/>
                    <a:shade val="100000"/>
                  </a:schemeClr>
                </a:gs>
                <a:gs pos="100000">
                  <a:schemeClr val="accent3">
                    <a:lumMod val="70000"/>
                    <a:lumOff val="3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4 - Función 4'!$B$55:$GT$55</c:f>
              <c:numCache>
                <c:formatCode>General</c:formatCode>
                <c:ptCount val="201"/>
                <c:pt idx="0">
                  <c:v>22.242012059033399</c:v>
                </c:pt>
                <c:pt idx="1">
                  <c:v>22.185410878089591</c:v>
                </c:pt>
                <c:pt idx="2">
                  <c:v>21.346433655541578</c:v>
                </c:pt>
                <c:pt idx="3">
                  <c:v>19.788173359807903</c:v>
                </c:pt>
                <c:pt idx="4">
                  <c:v>17.587862388732567</c:v>
                </c:pt>
                <c:pt idx="5">
                  <c:v>14.835638293032382</c:v>
                </c:pt>
                <c:pt idx="6">
                  <c:v>11.633117259896206</c:v>
                </c:pt>
                <c:pt idx="7">
                  <c:v>8.0917963606746621</c:v>
                </c:pt>
                <c:pt idx="8">
                  <c:v>4.3313077805163651</c:v>
                </c:pt>
                <c:pt idx="9">
                  <c:v>0.47755014293333897</c:v>
                </c:pt>
                <c:pt idx="10">
                  <c:v>3.3392764037168758</c:v>
                </c:pt>
                <c:pt idx="11">
                  <c:v>6.9867034758471949</c:v>
                </c:pt>
                <c:pt idx="12">
                  <c:v>10.332067435627765</c:v>
                </c:pt>
                <c:pt idx="13">
                  <c:v>13.244592936603039</c:v>
                </c:pt>
                <c:pt idx="14">
                  <c:v>15.597457849538271</c:v>
                </c:pt>
                <c:pt idx="15">
                  <c:v>17.269810709547496</c:v>
                </c:pt>
                <c:pt idx="16">
                  <c:v>18.148712528056681</c:v>
                </c:pt>
                <c:pt idx="17">
                  <c:v>18.130975881927593</c:v>
                </c:pt>
                <c:pt idx="18">
                  <c:v>17.1248756117682</c:v>
                </c:pt>
                <c:pt idx="19">
                  <c:v>15.051707212403471</c:v>
                </c:pt>
                <c:pt idx="20">
                  <c:v>11.847171056915839</c:v>
                </c:pt>
                <c:pt idx="21">
                  <c:v>7.4625629340693944</c:v>
                </c:pt>
                <c:pt idx="22">
                  <c:v>1.8657539663866411</c:v>
                </c:pt>
                <c:pt idx="23">
                  <c:v>4.9580542212672833</c:v>
                </c:pt>
                <c:pt idx="24">
                  <c:v>13.005810231503737</c:v>
                </c:pt>
                <c:pt idx="25">
                  <c:v>22.256337550245419</c:v>
                </c:pt>
                <c:pt idx="26">
                  <c:v>32.670307935024184</c:v>
                </c:pt>
                <c:pt idx="27">
                  <c:v>44.19046506245855</c:v>
                </c:pt>
                <c:pt idx="28">
                  <c:v>56.742096665229198</c:v>
                </c:pt>
                <c:pt idx="29">
                  <c:v>70.233750117765297</c:v>
                </c:pt>
                <c:pt idx="30">
                  <c:v>84.558183225553989</c:v>
                </c:pt>
                <c:pt idx="31">
                  <c:v>99.593538876041691</c:v>
                </c:pt>
                <c:pt idx="32">
                  <c:v>115.20472925858844</c:v>
                </c:pt>
                <c:pt idx="33">
                  <c:v>131.2450125940174</c:v>
                </c:pt>
                <c:pt idx="34">
                  <c:v>147.55774276571597</c:v>
                </c:pt>
                <c:pt idx="35">
                  <c:v>163.97826994593174</c:v>
                </c:pt>
                <c:pt idx="36">
                  <c:v>180.33596829159518</c:v>
                </c:pt>
                <c:pt idx="37">
                  <c:v>196.45636506887968</c:v>
                </c:pt>
                <c:pt idx="38">
                  <c:v>212.16334417611321</c:v>
                </c:pt>
                <c:pt idx="39">
                  <c:v>227.28139598782261</c:v>
                </c:pt>
                <c:pt idx="40">
                  <c:v>241.63788475155249</c:v>
                </c:pt>
                <c:pt idx="41">
                  <c:v>255.06530444214411</c:v>
                </c:pt>
                <c:pt idx="42">
                  <c:v>267.40349401931633</c:v>
                </c:pt>
                <c:pt idx="43">
                  <c:v>278.50178344302401</c:v>
                </c:pt>
                <c:pt idx="44">
                  <c:v>288.22104257197049</c:v>
                </c:pt>
                <c:pt idx="45">
                  <c:v>296.43560619411812</c:v>
                </c:pt>
                <c:pt idx="46">
                  <c:v>303.03504990003023</c:v>
                </c:pt>
                <c:pt idx="47">
                  <c:v>307.92579329213629</c:v>
                </c:pt>
                <c:pt idx="48">
                  <c:v>311.03250910337482</c:v>
                </c:pt>
                <c:pt idx="49">
                  <c:v>312.29931915127378</c:v>
                </c:pt>
                <c:pt idx="50">
                  <c:v>311.69076064919415</c:v>
                </c:pt>
                <c:pt idx="51">
                  <c:v>309.19250920301107</c:v>
                </c:pt>
                <c:pt idx="52">
                  <c:v>304.8118478041971</c:v>
                </c:pt>
                <c:pt idx="53">
                  <c:v>298.57787425220221</c:v>
                </c:pt>
                <c:pt idx="54">
                  <c:v>290.54144266160108</c:v>
                </c:pt>
                <c:pt idx="55">
                  <c:v>280.77483799289985</c:v>
                </c:pt>
                <c:pt idx="56">
                  <c:v>269.37118584960825</c:v>
                </c:pt>
                <c:pt idx="57">
                  <c:v>256.44360306743408</c:v>
                </c:pt>
                <c:pt idx="58">
                  <c:v>242.12409784372514</c:v>
                </c:pt>
                <c:pt idx="59">
                  <c:v>226.56223127683498</c:v>
                </c:pt>
                <c:pt idx="60">
                  <c:v>209.92355516742879</c:v>
                </c:pt>
                <c:pt idx="61">
                  <c:v>192.38784374007355</c:v>
                </c:pt>
                <c:pt idx="62">
                  <c:v>174.14713953918641</c:v>
                </c:pt>
                <c:pt idx="63">
                  <c:v>155.40363610647168</c:v>
                </c:pt>
                <c:pt idx="64">
                  <c:v>136.36742212832527</c:v>
                </c:pt>
                <c:pt idx="65">
                  <c:v>117.25411352557256</c:v>
                </c:pt>
                <c:pt idx="66">
                  <c:v>98.282401422212985</c:v>
                </c:pt>
                <c:pt idx="67">
                  <c:v>79.671545056391878</c:v>
                </c:pt>
                <c:pt idx="68">
                  <c:v>61.638839471488907</c:v>
                </c:pt>
                <c:pt idx="69">
                  <c:v>44.397088238226672</c:v>
                </c:pt>
                <c:pt idx="70">
                  <c:v>28.15211150466531</c:v>
                </c:pt>
                <c:pt idx="71">
                  <c:v>13.100319348918694</c:v>
                </c:pt>
                <c:pt idx="72">
                  <c:v>0.57362027701537366</c:v>
                </c:pt>
                <c:pt idx="73">
                  <c:v>12.698990766819069</c:v>
                </c:pt>
                <c:pt idx="74">
                  <c:v>23.121086384341282</c:v>
                </c:pt>
                <c:pt idx="75">
                  <c:v>31.703096949182644</c:v>
                </c:pt>
                <c:pt idx="76">
                  <c:v>38.327794561357251</c:v>
                </c:pt>
                <c:pt idx="77">
                  <c:v>42.899001547740419</c:v>
                </c:pt>
                <c:pt idx="78">
                  <c:v>45.342821373043499</c:v>
                </c:pt>
                <c:pt idx="79">
                  <c:v>45.608617042630392</c:v>
                </c:pt>
                <c:pt idx="80">
                  <c:v>43.669724500137363</c:v>
                </c:pt>
                <c:pt idx="81">
                  <c:v>39.523891653784887</c:v>
                </c:pt>
                <c:pt idx="82">
                  <c:v>33.193436913793569</c:v>
                </c:pt>
                <c:pt idx="83">
                  <c:v>24.725124450322806</c:v>
                </c:pt>
                <c:pt idx="84">
                  <c:v>14.189756746771581</c:v>
                </c:pt>
                <c:pt idx="85">
                  <c:v>1.6814883865629984</c:v>
                </c:pt>
                <c:pt idx="86">
                  <c:v>12.683131667836044</c:v>
                </c:pt>
                <c:pt idx="87">
                  <c:v>28.766378806976157</c:v>
                </c:pt>
                <c:pt idx="88">
                  <c:v>46.41081890466284</c:v>
                </c:pt>
                <c:pt idx="89">
                  <c:v>65.441005276539315</c:v>
                </c:pt>
                <c:pt idx="90">
                  <c:v>85.665387135221934</c:v>
                </c:pt>
                <c:pt idx="91">
                  <c:v>106.87840767648716</c:v>
                </c:pt>
                <c:pt idx="92">
                  <c:v>128.86276765616614</c:v>
                </c:pt>
                <c:pt idx="93">
                  <c:v>151.39182832884663</c:v>
                </c:pt>
                <c:pt idx="94">
                  <c:v>174.23212594124482</c:v>
                </c:pt>
                <c:pt idx="95">
                  <c:v>197.1459686254766</c:v>
                </c:pt>
                <c:pt idx="96">
                  <c:v>219.89408553669892</c:v>
                </c:pt>
                <c:pt idx="97">
                  <c:v>242.23829743788238</c:v>
                </c:pt>
                <c:pt idx="98">
                  <c:v>263.94417765957337</c:v>
                </c:pt>
                <c:pt idx="99">
                  <c:v>284.78367245782931</c:v>
                </c:pt>
                <c:pt idx="100">
                  <c:v>304.53765025799976</c:v>
                </c:pt>
                <c:pt idx="101">
                  <c:v>322.99835010014493</c:v>
                </c:pt>
                <c:pt idx="102">
                  <c:v>339.97170078379503</c:v>
                </c:pt>
                <c:pt idx="103">
                  <c:v>355.27948373128316</c:v>
                </c:pt>
                <c:pt idx="104">
                  <c:v>368.76131443181606</c:v>
                </c:pt>
                <c:pt idx="105">
                  <c:v>380.27641947071112</c:v>
                </c:pt>
                <c:pt idx="106">
                  <c:v>389.70518856409063</c:v>
                </c:pt>
                <c:pt idx="107">
                  <c:v>396.95048367985112</c:v>
                </c:pt>
                <c:pt idx="108">
                  <c:v>401.93869019894919</c:v>
                </c:pt>
                <c:pt idx="109">
                  <c:v>404.6204981225099</c:v>
                </c:pt>
                <c:pt idx="110">
                  <c:v>404.97140452333304</c:v>
                </c:pt>
                <c:pt idx="111">
                  <c:v>402.99193173672427</c:v>
                </c:pt>
                <c:pt idx="112">
                  <c:v>398.70755914564597</c:v>
                </c:pt>
                <c:pt idx="113">
                  <c:v>392.16836979864149</c:v>
                </c:pt>
                <c:pt idx="114">
                  <c:v>383.44841646523253</c:v>
                </c:pt>
                <c:pt idx="115">
                  <c:v>372.64481504212824</c:v>
                </c:pt>
                <c:pt idx="116">
                  <c:v>359.87657643493708</c:v>
                </c:pt>
                <c:pt idx="117">
                  <c:v>345.28319111560938</c:v>
                </c:pt>
                <c:pt idx="118">
                  <c:v>329.02298345871276</c:v>
                </c:pt>
                <c:pt idx="119">
                  <c:v>311.27125565505531</c:v>
                </c:pt>
                <c:pt idx="120">
                  <c:v>292.21824345685718</c:v>
                </c:pt>
                <c:pt idx="121">
                  <c:v>272.06690819526972</c:v>
                </c:pt>
                <c:pt idx="122">
                  <c:v>251.03059140239813</c:v>
                </c:pt>
                <c:pt idx="123">
                  <c:v>229.33055994357855</c:v>
                </c:pt>
                <c:pt idx="124">
                  <c:v>207.19347080276651</c:v>
                </c:pt>
                <c:pt idx="125">
                  <c:v>184.84878554985244</c:v>
                </c:pt>
                <c:pt idx="126">
                  <c:v>162.52616504317794</c:v>
                </c:pt>
                <c:pt idx="127">
                  <c:v>140.4528750773901</c:v>
                </c:pt>
                <c:pt idx="128">
                  <c:v>118.85123347452777</c:v>
                </c:pt>
                <c:pt idx="129">
                  <c:v>97.936128537721743</c:v>
                </c:pt>
                <c:pt idx="130">
                  <c:v>77.912637849443485</c:v>
                </c:pt>
                <c:pt idx="131">
                  <c:v>58.973775111532817</c:v>
                </c:pt>
                <c:pt idx="132">
                  <c:v>41.298391108101725</c:v>
                </c:pt>
                <c:pt idx="133">
                  <c:v>25.049252944773837</c:v>
                </c:pt>
                <c:pt idx="134">
                  <c:v>10.371323502203483</c:v>
                </c:pt>
                <c:pt idx="135">
                  <c:v>2.6097394344275049</c:v>
                </c:pt>
                <c:pt idx="136">
                  <c:v>13.788847614888365</c:v>
                </c:pt>
                <c:pt idx="137">
                  <c:v>23.082496481300598</c:v>
                </c:pt>
                <c:pt idx="138">
                  <c:v>30.429518258215019</c:v>
                </c:pt>
                <c:pt idx="139">
                  <c:v>35.791566380306534</c:v>
                </c:pt>
                <c:pt idx="140">
                  <c:v>39.153326938222541</c:v>
                </c:pt>
                <c:pt idx="141">
                  <c:v>40.522456144115914</c:v>
                </c:pt>
                <c:pt idx="142">
                  <c:v>39.929246144247053</c:v>
                </c:pt>
                <c:pt idx="143">
                  <c:v>37.426024796127955</c:v>
                </c:pt>
                <c:pt idx="144">
                  <c:v>33.086298241842591</c:v>
                </c:pt>
                <c:pt idx="145">
                  <c:v>27.003648208158136</c:v>
                </c:pt>
                <c:pt idx="146">
                  <c:v>19.290398910007031</c:v>
                </c:pt>
                <c:pt idx="147">
                  <c:v>10.076071190893495</c:v>
                </c:pt>
                <c:pt idx="148">
                  <c:v>0.49435593189786564</c:v>
                </c:pt>
                <c:pt idx="149">
                  <c:v>12.26235386867959</c:v>
                </c:pt>
                <c:pt idx="150">
                  <c:v>25.057898757410278</c:v>
                </c:pt>
                <c:pt idx="151">
                  <c:v>38.701645321004818</c:v>
                </c:pt>
                <c:pt idx="152">
                  <c:v>53.007192773469818</c:v>
                </c:pt>
                <c:pt idx="153">
                  <c:v>67.783414242487382</c:v>
                </c:pt>
                <c:pt idx="154">
                  <c:v>82.83682050764773</c:v>
                </c:pt>
                <c:pt idx="155">
                  <c:v>97.973928548681087</c:v>
                </c:pt>
                <c:pt idx="156">
                  <c:v>113.00360546031649</c:v>
                </c:pt>
                <c:pt idx="157">
                  <c:v>127.73935871888018</c:v>
                </c:pt>
                <c:pt idx="158">
                  <c:v>142.00154457493511</c:v>
                </c:pt>
                <c:pt idx="159">
                  <c:v>155.61946748624408</c:v>
                </c:pt>
                <c:pt idx="160">
                  <c:v>168.43334498182878</c:v>
                </c:pt>
                <c:pt idx="161">
                  <c:v>180.29611414242797</c:v>
                </c:pt>
                <c:pt idx="162">
                  <c:v>191.07505797284045</c:v>
                </c:pt>
                <c:pt idx="163">
                  <c:v>200.65323230134587</c:v>
                </c:pt>
                <c:pt idx="164">
                  <c:v>208.93067644115771</c:v>
                </c:pt>
                <c:pt idx="165">
                  <c:v>215.82539365620201</c:v>
                </c:pt>
                <c:pt idx="166">
                  <c:v>221.27409045326877</c:v>
                </c:pt>
                <c:pt idx="167">
                  <c:v>225.23266683749225</c:v>
                </c:pt>
                <c:pt idx="168">
                  <c:v>227.67645287906674</c:v>
                </c:pt>
                <c:pt idx="169">
                  <c:v>228.60019020582371</c:v>
                </c:pt>
                <c:pt idx="170">
                  <c:v>228.01776031767187</c:v>
                </c:pt>
                <c:pt idx="171">
                  <c:v>225.96166487359838</c:v>
                </c:pt>
                <c:pt idx="172">
                  <c:v>222.48226628884632</c:v>
                </c:pt>
                <c:pt idx="173">
                  <c:v>217.64680005869192</c:v>
                </c:pt>
                <c:pt idx="174">
                  <c:v>211.53817315686706</c:v>
                </c:pt>
                <c:pt idx="175">
                  <c:v>204.25356560377327</c:v>
                </c:pt>
                <c:pt idx="176">
                  <c:v>195.90285482714393</c:v>
                </c:pt>
                <c:pt idx="177">
                  <c:v>186.60688471323161</c:v>
                </c:pt>
                <c:pt idx="178">
                  <c:v>176.49560324061571</c:v>
                </c:pt>
                <c:pt idx="179">
                  <c:v>165.70609427539114</c:v>
                </c:pt>
                <c:pt idx="180">
                  <c:v>154.38053046365161</c:v>
                </c:pt>
                <c:pt idx="181">
                  <c:v>142.66407516683481</c:v>
                </c:pt>
                <c:pt idx="182">
                  <c:v>130.70276203379049</c:v>
                </c:pt>
                <c:pt idx="183">
                  <c:v>118.64138108122731</c:v>
                </c:pt>
                <c:pt idx="184">
                  <c:v>106.62140005680936</c:v>
                </c:pt>
                <c:pt idx="185">
                  <c:v>94.778949386712554</c:v>
                </c:pt>
                <c:pt idx="186">
                  <c:v>83.242898166813148</c:v>
                </c:pt>
                <c:pt idx="187">
                  <c:v>72.133047453294026</c:v>
                </c:pt>
                <c:pt idx="188">
                  <c:v>61.558465558543475</c:v>
                </c:pt>
                <c:pt idx="189">
                  <c:v>51.615988180300185</c:v>
                </c:pt>
                <c:pt idx="190">
                  <c:v>42.388904008866831</c:v>
                </c:pt>
                <c:pt idx="191">
                  <c:v>33.945843995716032</c:v>
                </c:pt>
                <c:pt idx="192">
                  <c:v>26.339889757281657</c:v>
                </c:pt>
                <c:pt idx="193">
                  <c:v>19.607913663999607</c:v>
                </c:pt>
                <c:pt idx="194">
                  <c:v>13.770160063295453</c:v>
                </c:pt>
                <c:pt idx="195">
                  <c:v>8.8300738453171288</c:v>
                </c:pt>
                <c:pt idx="196">
                  <c:v>4.7743792228671067</c:v>
                </c:pt>
                <c:pt idx="197">
                  <c:v>1.5734082046970084</c:v>
                </c:pt>
                <c:pt idx="198">
                  <c:v>0.81832516236049369</c:v>
                </c:pt>
                <c:pt idx="199">
                  <c:v>2.4613120781447462</c:v>
                </c:pt>
                <c:pt idx="200">
                  <c:v>3.4300083914274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6-CFE5-4FF8-9384-DC3CFE0C779B}"/>
            </c:ext>
          </c:extLst>
        </c:ser>
        <c:ser>
          <c:idx val="39"/>
          <c:order val="39"/>
          <c:spPr>
            <a:gradFill rotWithShape="1">
              <a:gsLst>
                <a:gs pos="0">
                  <a:schemeClr val="accent4">
                    <a:lumMod val="70000"/>
                    <a:lumOff val="30000"/>
                    <a:satMod val="103000"/>
                    <a:lumMod val="102000"/>
                    <a:tint val="94000"/>
                  </a:schemeClr>
                </a:gs>
                <a:gs pos="50000">
                  <a:schemeClr val="accent4">
                    <a:lumMod val="70000"/>
                    <a:lumOff val="30000"/>
                    <a:satMod val="110000"/>
                    <a:lumMod val="100000"/>
                    <a:shade val="100000"/>
                  </a:schemeClr>
                </a:gs>
                <a:gs pos="100000">
                  <a:schemeClr val="accent4">
                    <a:lumMod val="70000"/>
                    <a:lumOff val="3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4 - Función 4'!$B$56:$GT$56</c:f>
              <c:numCache>
                <c:formatCode>General</c:formatCode>
                <c:ptCount val="201"/>
                <c:pt idx="0">
                  <c:v>22.199009862440285</c:v>
                </c:pt>
                <c:pt idx="1">
                  <c:v>21.637977553842454</c:v>
                </c:pt>
                <c:pt idx="2">
                  <c:v>20.299624476095541</c:v>
                </c:pt>
                <c:pt idx="3">
                  <c:v>18.249472935645144</c:v>
                </c:pt>
                <c:pt idx="4">
                  <c:v>15.567135877100315</c:v>
                </c:pt>
                <c:pt idx="5">
                  <c:v>12.345058821044535</c:v>
                </c:pt>
                <c:pt idx="6">
                  <c:v>8.6870702871629462</c:v>
                </c:pt>
                <c:pt idx="7">
                  <c:v>4.7067619370370739</c:v>
                </c:pt>
                <c:pt idx="8">
                  <c:v>0.52572187532784775</c:v>
                </c:pt>
                <c:pt idx="9">
                  <c:v>3.7283535685602152</c:v>
                </c:pt>
                <c:pt idx="10">
                  <c:v>7.9236427160799261</c:v>
                </c:pt>
                <c:pt idx="11">
                  <c:v>11.926248030951061</c:v>
                </c:pt>
                <c:pt idx="12">
                  <c:v>15.602283379768418</c:v>
                </c:pt>
                <c:pt idx="13">
                  <c:v>18.819969792390577</c:v>
                </c:pt>
                <c:pt idx="14">
                  <c:v>21.451710415662525</c:v>
                </c:pt>
                <c:pt idx="15">
                  <c:v>23.376115701328938</c:v>
                </c:pt>
                <c:pt idx="16">
                  <c:v>24.479950594348505</c:v>
                </c:pt>
                <c:pt idx="17">
                  <c:v>24.659976580216071</c:v>
                </c:pt>
                <c:pt idx="18">
                  <c:v>23.824662893761079</c:v>
                </c:pt>
                <c:pt idx="19">
                  <c:v>21.895742967295572</c:v>
                </c:pt>
                <c:pt idx="20">
                  <c:v>18.809594278928046</c:v>
                </c:pt>
                <c:pt idx="21">
                  <c:v>14.518422124578054</c:v>
                </c:pt>
                <c:pt idx="22">
                  <c:v>8.9912304485580918</c:v>
                </c:pt>
                <c:pt idx="23">
                  <c:v>2.2145656933769651</c:v>
                </c:pt>
                <c:pt idx="24">
                  <c:v>5.8069773670527036</c:v>
                </c:pt>
                <c:pt idx="25">
                  <c:v>15.050495704157367</c:v>
                </c:pt>
                <c:pt idx="26">
                  <c:v>25.474768673762522</c:v>
                </c:pt>
                <c:pt idx="27">
                  <c:v>37.020500571822495</c:v>
                </c:pt>
                <c:pt idx="28">
                  <c:v>49.610813148213438</c:v>
                </c:pt>
                <c:pt idx="29">
                  <c:v>63.151982834203828</c:v>
                </c:pt>
                <c:pt idx="30">
                  <c:v>77.534414222277377</c:v>
                </c:pt>
                <c:pt idx="31">
                  <c:v>92.63383822956078</c:v>
                </c:pt>
                <c:pt idx="32">
                  <c:v>108.31272041738816</c:v>
                </c:pt>
                <c:pt idx="33">
                  <c:v>124.42186216674911</c:v>
                </c:pt>
                <c:pt idx="34">
                  <c:v>140.80217485732132</c:v>
                </c:pt>
                <c:pt idx="35">
                  <c:v>157.28660489845615</c:v>
                </c:pt>
                <c:pt idx="36">
                  <c:v>173.70218544260561</c:v>
                </c:pt>
                <c:pt idx="37">
                  <c:v>189.87218890042541</c:v>
                </c:pt>
                <c:pt idx="38">
                  <c:v>205.61835299345745</c:v>
                </c:pt>
                <c:pt idx="39">
                  <c:v>220.76315204206321</c:v>
                </c:pt>
                <c:pt idx="40">
                  <c:v>235.13208450598947</c:v>
                </c:pt>
                <c:pt idx="41">
                  <c:v>248.55594748098201</c:v>
                </c:pt>
                <c:pt idx="42">
                  <c:v>260.87306891102185</c:v>
                </c:pt>
                <c:pt idx="43">
                  <c:v>271.93146870125298</c:v>
                </c:pt>
                <c:pt idx="44">
                  <c:v>281.59092070612968</c:v>
                </c:pt>
                <c:pt idx="45">
                  <c:v>289.72488871083954</c:v>
                </c:pt>
                <c:pt idx="46">
                  <c:v>296.22231100741675</c:v>
                </c:pt>
                <c:pt idx="47">
                  <c:v>300.98920997168364</c:v>
                </c:pt>
                <c:pt idx="48">
                  <c:v>303.95010515085062</c:v>
                </c:pt>
                <c:pt idx="49">
                  <c:v>305.04921074817787</c:v>
                </c:pt>
                <c:pt idx="50">
                  <c:v>304.25140101113084</c:v>
                </c:pt>
                <c:pt idx="51">
                  <c:v>301.54292986052843</c:v>
                </c:pt>
                <c:pt idx="52">
                  <c:v>296.93189410529408</c:v>
                </c:pt>
                <c:pt idx="53">
                  <c:v>290.44843273344134</c:v>
                </c:pt>
                <c:pt idx="54">
                  <c:v>282.14465801600852</c:v>
                </c:pt>
                <c:pt idx="55">
                  <c:v>272.09431746678268</c:v>
                </c:pt>
                <c:pt idx="56">
                  <c:v>260.39218902602255</c:v>
                </c:pt>
                <c:pt idx="57">
                  <c:v>247.15321514004978</c:v>
                </c:pt>
                <c:pt idx="58">
                  <c:v>232.51138464979422</c:v>
                </c:pt>
                <c:pt idx="59">
                  <c:v>216.6183745402229</c:v>
                </c:pt>
                <c:pt idx="60">
                  <c:v>199.64196660040653</c:v>
                </c:pt>
                <c:pt idx="61">
                  <c:v>181.76425686380279</c:v>
                </c:pt>
                <c:pt idx="62">
                  <c:v>163.17967830545732</c:v>
                </c:pt>
                <c:pt idx="63">
                  <c:v>144.09285963504863</c:v>
                </c:pt>
                <c:pt idx="64">
                  <c:v>124.71634511289865</c:v>
                </c:pt>
                <c:pt idx="65">
                  <c:v>105.26820210442787</c:v>
                </c:pt>
                <c:pt idx="66">
                  <c:v>85.969544554875725</c:v>
                </c:pt>
                <c:pt idx="67">
                  <c:v>67.042001692243559</c:v>
                </c:pt>
                <c:pt idx="68">
                  <c:v>48.705162038227883</c:v>
                </c:pt>
                <c:pt idx="69">
                  <c:v>31.174023214651658</c:v>
                </c:pt>
                <c:pt idx="70">
                  <c:v>14.656478071225628</c:v>
                </c:pt>
                <c:pt idx="71">
                  <c:v>0.6491326714852681</c:v>
                </c:pt>
                <c:pt idx="72">
                  <c:v>14.556371768572873</c:v>
                </c:pt>
                <c:pt idx="73">
                  <c:v>26.892932348539624</c:v>
                </c:pt>
                <c:pt idx="74">
                  <c:v>37.502713327189305</c:v>
                </c:pt>
                <c:pt idx="75">
                  <c:v>46.247718035068488</c:v>
                </c:pt>
                <c:pt idx="76">
                  <c:v>53.009752797134681</c:v>
                </c:pt>
                <c:pt idx="77">
                  <c:v>57.691904528909234</c:v>
                </c:pt>
                <c:pt idx="78">
                  <c:v>60.21977899543927</c:v>
                </c:pt>
                <c:pt idx="79">
                  <c:v>60.542484186964749</c:v>
                </c:pt>
                <c:pt idx="80">
                  <c:v>58.633346264565105</c:v>
                </c:pt>
                <c:pt idx="81">
                  <c:v>54.490348684215164</c:v>
                </c:pt>
                <c:pt idx="82">
                  <c:v>48.136288380685741</c:v>
                </c:pt>
                <c:pt idx="83">
                  <c:v>39.618646244223207</c:v>
                </c:pt>
                <c:pt idx="84">
                  <c:v>29.00917251262009</c:v>
                </c:pt>
                <c:pt idx="85">
                  <c:v>16.403191088350976</c:v>
                </c:pt>
                <c:pt idx="86">
                  <c:v>1.9186301341427485</c:v>
                </c:pt>
                <c:pt idx="87">
                  <c:v>14.305210439599803</c:v>
                </c:pt>
                <c:pt idx="88">
                  <c:v>32.109140844917789</c:v>
                </c:pt>
                <c:pt idx="89">
                  <c:v>51.315795916873029</c:v>
                </c:pt>
                <c:pt idx="90">
                  <c:v>71.731562737507318</c:v>
                </c:pt>
                <c:pt idx="91">
                  <c:v>93.148699326156446</c:v>
                </c:pt>
                <c:pt idx="92">
                  <c:v>115.34762004990537</c:v>
                </c:pt>
                <c:pt idx="93">
                  <c:v>138.09932140713082</c:v>
                </c:pt>
                <c:pt idx="94">
                  <c:v>161.16792014873539</c:v>
                </c:pt>
                <c:pt idx="95">
                  <c:v>184.31327434622133</c:v>
                </c:pt>
                <c:pt idx="96">
                  <c:v>207.29365700952758</c:v>
                </c:pt>
                <c:pt idx="97">
                  <c:v>229.86845121279345</c:v>
                </c:pt>
                <c:pt idx="98">
                  <c:v>251.80083541070184</c:v>
                </c:pt>
                <c:pt idx="99">
                  <c:v>272.86042772522239</c:v>
                </c:pt>
                <c:pt idx="100">
                  <c:v>292.82585845133917</c:v>
                </c:pt>
                <c:pt idx="101">
                  <c:v>311.48724086512721</c:v>
                </c:pt>
                <c:pt idx="102">
                  <c:v>328.64851160844381</c:v>
                </c:pt>
                <c:pt idx="103">
                  <c:v>344.12961345724165</c:v>
                </c:pt>
                <c:pt idx="104">
                  <c:v>357.7684951367869</c:v>
                </c:pt>
                <c:pt idx="105">
                  <c:v>369.42290500465009</c:v>
                </c:pt>
                <c:pt idx="106">
                  <c:v>378.971957855364</c:v>
                </c:pt>
                <c:pt idx="107">
                  <c:v>386.31745677998737</c:v>
                </c:pt>
                <c:pt idx="108">
                  <c:v>391.38495490733868</c:v>
                </c:pt>
                <c:pt idx="109">
                  <c:v>394.12454492669224</c:v>
                </c:pt>
                <c:pt idx="110">
                  <c:v>394.51136750742779</c:v>
                </c:pt>
                <c:pt idx="111">
                  <c:v>392.54583305092621</c:v>
                </c:pt>
                <c:pt idx="112">
                  <c:v>388.25355459412691</c:v>
                </c:pt>
                <c:pt idx="113">
                  <c:v>381.68499309202645</c:v>
                </c:pt>
                <c:pt idx="114">
                  <c:v>372.91481969715915</c:v>
                </c:pt>
                <c:pt idx="115">
                  <c:v>362.04100298712757</c:v>
                </c:pt>
                <c:pt idx="116">
                  <c:v>349.18363232660874</c:v>
                </c:pt>
                <c:pt idx="117">
                  <c:v>334.48349164919023</c:v>
                </c:pt>
                <c:pt idx="118">
                  <c:v>318.1004008698045</c:v>
                </c:pt>
                <c:pt idx="119">
                  <c:v>300.21134485540705</c:v>
                </c:pt>
                <c:pt idx="120">
                  <c:v>281.00841235740404</c:v>
                </c:pt>
                <c:pt idx="121">
                  <c:v>260.69656951461627</c:v>
                </c:pt>
                <c:pt idx="122">
                  <c:v>239.49129444392648</c:v>
                </c:pt>
                <c:pt idx="123">
                  <c:v>217.616101024507</c:v>
                </c:pt>
                <c:pt idx="124">
                  <c:v>195.29998123178939</c:v>
                </c:pt>
                <c:pt idx="125">
                  <c:v>172.7747962743164</c:v>
                </c:pt>
                <c:pt idx="126">
                  <c:v>150.2726473198625</c:v>
                </c:pt>
                <c:pt idx="127">
                  <c:v>128.02325676052277</c:v>
                </c:pt>
                <c:pt idx="128">
                  <c:v>106.2513907582894</c:v>
                </c:pt>
                <c:pt idx="129">
                  <c:v>85.174353235748711</c:v>
                </c:pt>
                <c:pt idx="130">
                  <c:v>64.999580538258485</c:v>
                </c:pt>
                <c:pt idx="131">
                  <c:v>45.922364705996735</c:v>
                </c:pt>
                <c:pt idx="132">
                  <c:v>28.123731672461904</c:v>
                </c:pt>
                <c:pt idx="133">
                  <c:v>11.768498770338702</c:v>
                </c:pt>
                <c:pt idx="134">
                  <c:v>2.9964663001739047</c:v>
                </c:pt>
                <c:pt idx="135">
                  <c:v>16.043765374193157</c:v>
                </c:pt>
                <c:pt idx="136">
                  <c:v>27.266751650929734</c:v>
                </c:pt>
                <c:pt idx="137">
                  <c:v>36.580559423610964</c:v>
                </c:pt>
                <c:pt idx="138">
                  <c:v>43.92287076970765</c:v>
                </c:pt>
                <c:pt idx="139">
                  <c:v>49.25441147051832</c:v>
                </c:pt>
                <c:pt idx="140">
                  <c:v>52.559171725823518</c:v>
                </c:pt>
                <c:pt idx="141">
                  <c:v>53.844350572530253</c:v>
                </c:pt>
                <c:pt idx="142">
                  <c:v>53.140026265218069</c:v>
                </c:pt>
                <c:pt idx="143">
                  <c:v>50.498558190417995</c:v>
                </c:pt>
                <c:pt idx="144">
                  <c:v>45.993729124905464</c:v>
                </c:pt>
                <c:pt idx="145">
                  <c:v>39.719639771769096</c:v>
                </c:pt>
                <c:pt idx="146">
                  <c:v>31.789370478452927</c:v>
                </c:pt>
                <c:pt idx="147">
                  <c:v>22.333427822136812</c:v>
                </c:pt>
                <c:pt idx="148">
                  <c:v>11.497996305819983</c:v>
                </c:pt>
                <c:pt idx="149">
                  <c:v>0.55698228787125392</c:v>
                </c:pt>
                <c:pt idx="150">
                  <c:v>13.659877316889164</c:v>
                </c:pt>
                <c:pt idx="151">
                  <c:v>27.629559191489474</c:v>
                </c:pt>
                <c:pt idx="152">
                  <c:v>42.277683108629112</c:v>
                </c:pt>
                <c:pt idx="153">
                  <c:v>57.411037898525699</c:v>
                </c:pt>
                <c:pt idx="154">
                  <c:v>72.833930588501474</c:v>
                </c:pt>
                <c:pt idx="155">
                  <c:v>88.350576970379407</c:v>
                </c:pt>
                <c:pt idx="156">
                  <c:v>103.76746850805087</c:v>
                </c:pt>
                <c:pt idx="157">
                  <c:v>118.89568634059204</c:v>
                </c:pt>
                <c:pt idx="158">
                  <c:v>133.55313391806328</c:v>
                </c:pt>
                <c:pt idx="159">
                  <c:v>147.56666094204411</c:v>
                </c:pt>
                <c:pt idx="160">
                  <c:v>160.77405275680431</c:v>
                </c:pt>
                <c:pt idx="161">
                  <c:v>173.02586113134871</c:v>
                </c:pt>
                <c:pt idx="162">
                  <c:v>184.18705446500587</c:v>
                </c:pt>
                <c:pt idx="163">
                  <c:v>194.13846781362224</c:v>
                </c:pt>
                <c:pt idx="164">
                  <c:v>202.77803574023872</c:v>
                </c:pt>
                <c:pt idx="165">
                  <c:v>210.02179381083795</c:v>
                </c:pt>
                <c:pt idx="166">
                  <c:v>215.80463754708245</c:v>
                </c:pt>
                <c:pt idx="167">
                  <c:v>220.08083077656011</c:v>
                </c:pt>
                <c:pt idx="168">
                  <c:v>222.82425854764512</c:v>
                </c:pt>
                <c:pt idx="169">
                  <c:v>224.02842306025519</c:v>
                </c:pt>
                <c:pt idx="170">
                  <c:v>223.70618436424618</c:v>
                </c:pt>
                <c:pt idx="171">
                  <c:v>221.88925085240413</c:v>
                </c:pt>
                <c:pt idx="172">
                  <c:v>218.62742778367638</c:v>
                </c:pt>
                <c:pt idx="173">
                  <c:v>213.98763517387067</c:v>
                </c:pt>
                <c:pt idx="174">
                  <c:v>208.05270934624392</c:v>
                </c:pt>
                <c:pt idx="175">
                  <c:v>200.92000520563258</c:v>
                </c:pt>
                <c:pt idx="176">
                  <c:v>192.69981885172731</c:v>
                </c:pt>
                <c:pt idx="177">
                  <c:v>183.51365244702836</c:v>
                </c:pt>
                <c:pt idx="178">
                  <c:v>173.49234527337495</c:v>
                </c:pt>
                <c:pt idx="179">
                  <c:v>162.77409662152593</c:v>
                </c:pt>
                <c:pt idx="180">
                  <c:v>151.50240753868889</c:v>
                </c:pt>
                <c:pt idx="181">
                  <c:v>139.82396949092026</c:v>
                </c:pt>
                <c:pt idx="182">
                  <c:v>127.88652866687742</c:v>
                </c:pt>
                <c:pt idx="183">
                  <c:v>115.83675494713363</c:v>
                </c:pt>
                <c:pt idx="184">
                  <c:v>103.81814448429647</c:v>
                </c:pt>
                <c:pt idx="185">
                  <c:v>91.968984383412305</c:v>
                </c:pt>
                <c:pt idx="186">
                  <c:v>80.420407144332586</c:v>
                </c:pt>
                <c:pt idx="187">
                  <c:v>69.29456133713569</c:v>
                </c:pt>
                <c:pt idx="188">
                  <c:v>58.702923442442973</c:v>
                </c:pt>
                <c:pt idx="189">
                  <c:v>48.74477391894267</c:v>
                </c:pt>
                <c:pt idx="190">
                  <c:v>39.505858383360334</c:v>
                </c:pt>
                <c:pt idx="191">
                  <c:v>31.057252330268</c:v>
                </c:pt>
                <c:pt idx="192">
                  <c:v>23.454445110809012</c:v>
                </c:pt>
                <c:pt idx="193">
                  <c:v>16.736655964449419</c:v>
                </c:pt>
                <c:pt idx="194">
                  <c:v>10.926391792826037</c:v>
                </c:pt>
                <c:pt idx="195">
                  <c:v>6.029253118785399</c:v>
                </c:pt>
                <c:pt idx="196">
                  <c:v>2.033991327946528</c:v>
                </c:pt>
                <c:pt idx="197">
                  <c:v>1.087183112845143</c:v>
                </c:pt>
                <c:pt idx="198">
                  <c:v>3.3780451823181536</c:v>
                </c:pt>
                <c:pt idx="199">
                  <c:v>4.8975596850191847</c:v>
                </c:pt>
                <c:pt idx="200">
                  <c:v>5.718855904810563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7-CFE5-4FF8-9384-DC3CFE0C779B}"/>
            </c:ext>
          </c:extLst>
        </c:ser>
        <c:ser>
          <c:idx val="40"/>
          <c:order val="40"/>
          <c:spPr>
            <a:gradFill rotWithShape="1">
              <a:gsLst>
                <a:gs pos="0">
                  <a:schemeClr val="accent5">
                    <a:lumMod val="70000"/>
                    <a:lumOff val="30000"/>
                    <a:satMod val="103000"/>
                    <a:lumMod val="102000"/>
                    <a:tint val="94000"/>
                  </a:schemeClr>
                </a:gs>
                <a:gs pos="50000">
                  <a:schemeClr val="accent5">
                    <a:lumMod val="70000"/>
                    <a:lumOff val="30000"/>
                    <a:satMod val="110000"/>
                    <a:lumMod val="100000"/>
                    <a:shade val="100000"/>
                  </a:schemeClr>
                </a:gs>
                <a:gs pos="100000">
                  <a:schemeClr val="accent5">
                    <a:lumMod val="70000"/>
                    <a:lumOff val="3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4 - Función 4'!$B$57:$GT$57</c:f>
              <c:numCache>
                <c:formatCode>General</c:formatCode>
                <c:ptCount val="201"/>
                <c:pt idx="0">
                  <c:v>21.570239488499194</c:v>
                </c:pt>
                <c:pt idx="1">
                  <c:v>20.479901351936661</c:v>
                </c:pt>
                <c:pt idx="2">
                  <c:v>18.617547949605097</c:v>
                </c:pt>
                <c:pt idx="3">
                  <c:v>16.051091424545845</c:v>
                </c:pt>
                <c:pt idx="4">
                  <c:v>12.862486560055524</c:v>
                </c:pt>
                <c:pt idx="5">
                  <c:v>9.1464493186189699</c:v>
                </c:pt>
                <c:pt idx="6">
                  <c:v>5.0089845795314885</c:v>
                </c:pt>
                <c:pt idx="7">
                  <c:v>0.56574453622777388</c:v>
                </c:pt>
                <c:pt idx="8">
                  <c:v>4.0597585906882392</c:v>
                </c:pt>
                <c:pt idx="9">
                  <c:v>8.7380599969096586</c:v>
                </c:pt>
                <c:pt idx="10">
                  <c:v>13.335742840044205</c:v>
                </c:pt>
                <c:pt idx="11">
                  <c:v>17.717503669373674</c:v>
                </c:pt>
                <c:pt idx="12">
                  <c:v>21.748253733894355</c:v>
                </c:pt>
                <c:pt idx="13">
                  <c:v>25.295226758863283</c:v>
                </c:pt>
                <c:pt idx="14">
                  <c:v>28.230063764342084</c:v>
                </c:pt>
                <c:pt idx="15">
                  <c:v>30.430845868029163</c:v>
                </c:pt>
                <c:pt idx="16">
                  <c:v>31.784046762504822</c:v>
                </c:pt>
                <c:pt idx="17">
                  <c:v>32.186377672650927</c:v>
                </c:pt>
                <c:pt idx="18">
                  <c:v>31.546499066636738</c:v>
                </c:pt>
                <c:pt idx="19">
                  <c:v>29.786575193326623</c:v>
                </c:pt>
                <c:pt idx="20">
                  <c:v>26.843649626017324</c:v>
                </c:pt>
                <c:pt idx="21">
                  <c:v>22.670822379049621</c:v>
                </c:pt>
                <c:pt idx="22">
                  <c:v>17.238211798659488</c:v>
                </c:pt>
                <c:pt idx="23">
                  <c:v>10.533687278045853</c:v>
                </c:pt>
                <c:pt idx="24">
                  <c:v>2.563361872092083</c:v>
                </c:pt>
                <c:pt idx="25">
                  <c:v>6.6481629495384746</c:v>
                </c:pt>
                <c:pt idx="26">
                  <c:v>17.057804911724407</c:v>
                </c:pt>
                <c:pt idx="27">
                  <c:v>28.604262090417063</c:v>
                </c:pt>
                <c:pt idx="28">
                  <c:v>41.208525471920645</c:v>
                </c:pt>
                <c:pt idx="29">
                  <c:v>54.774637470248031</c:v>
                </c:pt>
                <c:pt idx="30">
                  <c:v>69.190687728505537</c:v>
                </c:pt>
                <c:pt idx="31">
                  <c:v>84.330034412529685</c:v>
                </c:pt>
                <c:pt idx="32">
                  <c:v>100.05273623819831</c:v>
                </c:pt>
                <c:pt idx="33">
                  <c:v>116.20717769528251</c:v>
                </c:pt>
                <c:pt idx="34">
                  <c:v>132.63186737525785</c:v>
                </c:pt>
                <c:pt idx="35">
                  <c:v>149.15738701015491</c:v>
                </c:pt>
                <c:pt idx="36">
                  <c:v>165.6084668130608</c:v>
                </c:pt>
                <c:pt idx="37">
                  <c:v>181.80616100343082</c:v>
                </c:pt>
                <c:pt idx="38">
                  <c:v>197.57009602320437</c:v>
                </c:pt>
                <c:pt idx="39">
                  <c:v>212.72076291994611</c:v>
                </c:pt>
                <c:pt idx="40">
                  <c:v>227.08182470361797</c:v>
                </c:pt>
                <c:pt idx="41">
                  <c:v>240.48240918240023</c:v>
                </c:pt>
                <c:pt idx="42">
                  <c:v>252.7593578538976</c:v>
                </c:pt>
                <c:pt idx="43">
                  <c:v>263.75940187014749</c:v>
                </c:pt>
                <c:pt idx="44">
                  <c:v>273.34123690256263</c:v>
                </c:pt>
                <c:pt idx="45">
                  <c:v>281.37746989620229</c:v>
                </c:pt>
                <c:pt idx="46">
                  <c:v>287.75641220714931</c:v>
                </c:pt>
                <c:pt idx="47">
                  <c:v>292.38369544358818</c:v>
                </c:pt>
                <c:pt idx="48">
                  <c:v>295.18368845782607</c:v>
                </c:pt>
                <c:pt idx="49">
                  <c:v>296.10069633664818</c:v>
                </c:pt>
                <c:pt idx="50">
                  <c:v>295.09992488139534</c:v>
                </c:pt>
                <c:pt idx="51">
                  <c:v>292.16819692433489</c:v>
                </c:pt>
                <c:pt idx="52">
                  <c:v>287.31440985903737</c:v>
                </c:pt>
                <c:pt idx="53">
                  <c:v>280.56972693218421</c:v>
                </c:pt>
                <c:pt idx="54">
                  <c:v>271.98749811344913</c:v>
                </c:pt>
                <c:pt idx="55">
                  <c:v>261.64290968854573</c:v>
                </c:pt>
                <c:pt idx="56">
                  <c:v>249.63236506721717</c:v>
                </c:pt>
                <c:pt idx="57">
                  <c:v>236.07260262167409</c:v>
                </c:pt>
                <c:pt idx="58">
                  <c:v>221.09955963084144</c:v>
                </c:pt>
                <c:pt idx="59">
                  <c:v>204.86699456163939</c:v>
                </c:pt>
                <c:pt idx="60">
                  <c:v>187.5448829315701</c:v>
                </c:pt>
                <c:pt idx="61">
                  <c:v>169.31760482999169</c:v>
                </c:pt>
                <c:pt idx="62">
                  <c:v>150.38194479378785</c:v>
                </c:pt>
                <c:pt idx="63">
                  <c:v>130.94492710438391</c:v>
                </c:pt>
                <c:pt idx="64">
                  <c:v>111.22151166799654</c:v>
                </c:pt>
                <c:pt idx="65">
                  <c:v>91.432177433753552</c:v>
                </c:pt>
                <c:pt idx="66">
                  <c:v>71.800421772667121</c:v>
                </c:pt>
                <c:pt idx="67">
                  <c:v>52.550205366174218</c:v>
                </c:pt>
                <c:pt idx="68">
                  <c:v>33.903372921957803</c:v>
                </c:pt>
                <c:pt idx="69">
                  <c:v>16.077080437313541</c:v>
                </c:pt>
                <c:pt idx="70">
                  <c:v>0.71874023886308092</c:v>
                </c:pt>
                <c:pt idx="71">
                  <c:v>16.283849136116231</c:v>
                </c:pt>
                <c:pt idx="72">
                  <c:v>30.430068485617806</c:v>
                </c:pt>
                <c:pt idx="73">
                  <c:v>42.983527008660921</c:v>
                </c:pt>
                <c:pt idx="74">
                  <c:v>53.786750961590322</c:v>
                </c:pt>
                <c:pt idx="75">
                  <c:v>62.700576478403491</c:v>
                </c:pt>
                <c:pt idx="76">
                  <c:v>69.605859812660825</c:v>
                </c:pt>
                <c:pt idx="77">
                  <c:v>74.404964426437843</c:v>
                </c:pt>
                <c:pt idx="78">
                  <c:v>77.023006477794965</c:v>
                </c:pt>
                <c:pt idx="79">
                  <c:v>77.40884308843556</c:v>
                </c:pt>
                <c:pt idx="80">
                  <c:v>75.535790795948216</c:v>
                </c:pt>
                <c:pt idx="81">
                  <c:v>71.402064774017276</c:v>
                </c:pt>
                <c:pt idx="82">
                  <c:v>65.030932701076836</c:v>
                </c:pt>
                <c:pt idx="83">
                  <c:v>56.470580533475058</c:v>
                </c:pt>
                <c:pt idx="84">
                  <c:v>45.793690852757457</c:v>
                </c:pt>
                <c:pt idx="85">
                  <c:v>33.096737867132198</c:v>
                </c:pt>
                <c:pt idx="86">
                  <c:v>18.499006513565661</c:v>
                </c:pt>
                <c:pt idx="87">
                  <c:v>2.1413463887683641</c:v>
                </c:pt>
                <c:pt idx="88">
                  <c:v>15.81532560488218</c:v>
                </c:pt>
                <c:pt idx="89">
                  <c:v>35.191757016672597</c:v>
                </c:pt>
                <c:pt idx="90">
                  <c:v>55.792306328648586</c:v>
                </c:pt>
                <c:pt idx="91">
                  <c:v>77.407081915029437</c:v>
                </c:pt>
                <c:pt idx="92">
                  <c:v>99.814248931206791</c:v>
                </c:pt>
                <c:pt idx="93">
                  <c:v>122.78247757066677</c:v>
                </c:pt>
                <c:pt idx="94">
                  <c:v>146.07350442989383</c:v>
                </c:pt>
                <c:pt idx="95">
                  <c:v>169.44477735816042</c:v>
                </c:pt>
                <c:pt idx="96">
                  <c:v>192.65215315750814</c:v>
                </c:pt>
                <c:pt idx="97">
                  <c:v>215.45261685046177</c:v>
                </c:pt>
                <c:pt idx="98">
                  <c:v>237.60699095691163</c:v>
                </c:pt>
                <c:pt idx="99">
                  <c:v>258.88260332057865</c:v>
                </c:pt>
                <c:pt idx="100">
                  <c:v>279.05588249844476</c:v>
                </c:pt>
                <c:pt idx="101">
                  <c:v>297.91485056786797</c:v>
                </c:pt>
                <c:pt idx="102">
                  <c:v>315.26148440584041</c:v>
                </c:pt>
                <c:pt idx="103">
                  <c:v>330.91391803862342</c:v>
                </c:pt>
                <c:pt idx="104">
                  <c:v>344.70846052939515</c:v>
                </c:pt>
                <c:pt idx="105">
                  <c:v>356.50140604420307</c:v>
                </c:pt>
                <c:pt idx="106">
                  <c:v>366.17061518642248</c:v>
                </c:pt>
                <c:pt idx="107">
                  <c:v>373.61684938778427</c:v>
                </c:pt>
                <c:pt idx="108">
                  <c:v>378.76484305752354</c:v>
                </c:pt>
                <c:pt idx="109">
                  <c:v>381.56410128545213</c:v>
                </c:pt>
                <c:pt idx="110">
                  <c:v>381.98941413270688</c:v>
                </c:pt>
                <c:pt idx="111">
                  <c:v>380.04108188680743</c:v>
                </c:pt>
                <c:pt idx="112">
                  <c:v>375.74484906543557</c:v>
                </c:pt>
                <c:pt idx="113">
                  <c:v>369.15154838522017</c:v>
                </c:pt>
                <c:pt idx="114">
                  <c:v>360.33645932670015</c:v>
                </c:pt>
                <c:pt idx="115">
                  <c:v>349.39838928364128</c:v>
                </c:pt>
                <c:pt idx="116">
                  <c:v>336.45848854386924</c:v>
                </c:pt>
                <c:pt idx="117">
                  <c:v>321.65881347071269</c:v>
                </c:pt>
                <c:pt idx="118">
                  <c:v>305.16065520173908</c:v>
                </c:pt>
                <c:pt idx="119">
                  <c:v>287.14265391946367</c:v>
                </c:pt>
                <c:pt idx="120">
                  <c:v>267.79872124441056</c:v>
                </c:pt>
                <c:pt idx="121">
                  <c:v>247.33579552457149</c:v>
                </c:pt>
                <c:pt idx="122">
                  <c:v>225.97145672039039</c:v>
                </c:pt>
                <c:pt idx="123">
                  <c:v>203.93142918806598</c:v>
                </c:pt>
                <c:pt idx="124">
                  <c:v>181.44700192716434</c:v>
                </c:pt>
                <c:pt idx="125">
                  <c:v>158.75239676636616</c:v>
                </c:pt>
                <c:pt idx="126">
                  <c:v>136.08211550305046</c:v>
                </c:pt>
                <c:pt idx="127">
                  <c:v>113.66829718208633</c:v>
                </c:pt>
                <c:pt idx="128">
                  <c:v>91.738116495013699</c:v>
                </c:pt>
                <c:pt idx="129">
                  <c:v>70.511253705509148</c:v>
                </c:pt>
                <c:pt idx="130">
                  <c:v>50.197465567948768</c:v>
                </c:pt>
                <c:pt idx="131">
                  <c:v>30.994285414696911</c:v>
                </c:pt>
                <c:pt idx="132">
                  <c:v>13.084878960355773</c:v>
                </c:pt>
                <c:pt idx="133">
                  <c:v>3.3639195723542357</c:v>
                </c:pt>
                <c:pt idx="134">
                  <c:v>18.203368636365045</c:v>
                </c:pt>
                <c:pt idx="135">
                  <c:v>31.304357985949881</c:v>
                </c:pt>
                <c:pt idx="136">
                  <c:v>42.558707612046391</c:v>
                </c:pt>
                <c:pt idx="137">
                  <c:v>51.880212791490045</c:v>
                </c:pt>
                <c:pt idx="138">
                  <c:v>59.205424156250189</c:v>
                </c:pt>
                <c:pt idx="139">
                  <c:v>64.494154918043719</c:v>
                </c:pt>
                <c:pt idx="140">
                  <c:v>67.729710701082936</c:v>
                </c:pt>
                <c:pt idx="141">
                  <c:v>68.918840800772884</c:v>
                </c:pt>
                <c:pt idx="142">
                  <c:v>68.091413057925692</c:v>
                </c:pt>
                <c:pt idx="143">
                  <c:v>65.29981787542448</c:v>
                </c:pt>
                <c:pt idx="144">
                  <c:v>60.618110166611082</c:v>
                </c:pt>
                <c:pt idx="145">
                  <c:v>54.140901172256179</c:v>
                </c:pt>
                <c:pt idx="146">
                  <c:v>45.982015077477818</c:v>
                </c:pt>
                <c:pt idx="147">
                  <c:v>36.272928164941646</c:v>
                </c:pt>
                <c:pt idx="148">
                  <c:v>25.161010821967768</c:v>
                </c:pt>
                <c:pt idx="149">
                  <c:v>12.807595045374388</c:v>
                </c:pt>
                <c:pt idx="150">
                  <c:v>0.61410786928860606</c:v>
                </c:pt>
                <c:pt idx="151">
                  <c:v>14.921213032831751</c:v>
                </c:pt>
                <c:pt idx="152">
                  <c:v>29.923463235195616</c:v>
                </c:pt>
                <c:pt idx="153">
                  <c:v>45.425596900149031</c:v>
                </c:pt>
                <c:pt idx="154">
                  <c:v>61.229753136116457</c:v>
                </c:pt>
                <c:pt idx="155">
                  <c:v>77.137883964703136</c:v>
                </c:pt>
                <c:pt idx="156">
                  <c:v>92.954143847106494</c:v>
                </c:pt>
                <c:pt idx="157">
                  <c:v>108.48722703779092</c:v>
                </c:pt>
                <c:pt idx="158">
                  <c:v>123.55262406924915</c:v>
                </c:pt>
                <c:pt idx="159">
                  <c:v>137.97476980161196</c:v>
                </c:pt>
                <c:pt idx="160">
                  <c:v>151.58905694211703</c:v>
                </c:pt>
                <c:pt idx="161">
                  <c:v>164.24369073359165</c:v>
                </c:pt>
                <c:pt idx="162">
                  <c:v>175.80136260575566</c:v>
                </c:pt>
                <c:pt idx="163">
                  <c:v>186.14072295214311</c:v>
                </c:pt>
                <c:pt idx="164">
                  <c:v>195.15763580920245</c:v>
                </c:pt>
                <c:pt idx="165">
                  <c:v>202.76620104006113</c:v>
                </c:pt>
                <c:pt idx="166">
                  <c:v>208.89953262816707</c:v>
                </c:pt>
                <c:pt idx="167">
                  <c:v>213.51028482807465</c:v>
                </c:pt>
                <c:pt idx="168">
                  <c:v>216.57092116262774</c:v>
                </c:pt>
                <c:pt idx="169">
                  <c:v>218.07372455712988</c:v>
                </c:pt>
                <c:pt idx="170">
                  <c:v>218.03055022032777</c:v>
                </c:pt>
                <c:pt idx="171">
                  <c:v>216.47232617744376</c:v>
                </c:pt>
                <c:pt idx="172">
                  <c:v>213.4483095905816</c:v>
                </c:pt>
                <c:pt idx="173">
                  <c:v>209.02511012582781</c:v>
                </c:pt>
                <c:pt idx="174">
                  <c:v>203.28549460475273</c:v>
                </c:pt>
                <c:pt idx="175">
                  <c:v>196.32698997297823</c:v>
                </c:pt>
                <c:pt idx="176">
                  <c:v>188.26030419447818</c:v>
                </c:pt>
                <c:pt idx="177">
                  <c:v>179.20758700432185</c:v>
                </c:pt>
                <c:pt idx="178">
                  <c:v>169.30055449487207</c:v>
                </c:pt>
                <c:pt idx="179">
                  <c:v>158.67850324456546</c:v>
                </c:pt>
                <c:pt idx="180">
                  <c:v>147.48624110170525</c:v>
                </c:pt>
                <c:pt idx="181">
                  <c:v>135.8719627897371</c:v>
                </c:pt>
                <c:pt idx="182">
                  <c:v>123.98509919095021</c:v>
                </c:pt>
                <c:pt idx="183">
                  <c:v>111.97416948289047</c:v>
                </c:pt>
                <c:pt idx="184">
                  <c:v>99.98466524091458</c:v>
                </c:pt>
                <c:pt idx="185">
                  <c:v>88.156995180990364</c:v>
                </c:pt>
                <c:pt idx="186">
                  <c:v>76.624518403627732</c:v>
                </c:pt>
                <c:pt idx="187">
                  <c:v>65.511692821842956</c:v>
                </c:pt>
                <c:pt idx="188">
                  <c:v>54.93236392728339</c:v>
                </c:pt>
                <c:pt idx="189">
                  <c:v>44.988217187376257</c:v>
                </c:pt>
                <c:pt idx="190">
                  <c:v>35.767415195246826</c:v>
                </c:pt>
                <c:pt idx="191">
                  <c:v>27.343438239898312</c:v>
                </c:pt>
                <c:pt idx="192">
                  <c:v>19.774144257025625</c:v>
                </c:pt>
                <c:pt idx="193">
                  <c:v>13.101061194652935</c:v>
                </c:pt>
                <c:pt idx="194">
                  <c:v>7.3489217191289367</c:v>
                </c:pt>
                <c:pt idx="195">
                  <c:v>2.5254469350605717</c:v>
                </c:pt>
                <c:pt idx="196">
                  <c:v>1.3786175612762088</c:v>
                </c:pt>
                <c:pt idx="197">
                  <c:v>4.3892133889762039</c:v>
                </c:pt>
                <c:pt idx="198">
                  <c:v>6.5484323730517442</c:v>
                </c:pt>
                <c:pt idx="199">
                  <c:v>7.9137377421925033</c:v>
                </c:pt>
                <c:pt idx="200">
                  <c:v>8.556953785512519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8-CFE5-4FF8-9384-DC3CFE0C779B}"/>
            </c:ext>
          </c:extLst>
        </c:ser>
        <c:ser>
          <c:idx val="41"/>
          <c:order val="41"/>
          <c:spPr>
            <a:gradFill rotWithShape="1">
              <a:gsLst>
                <a:gs pos="0">
                  <a:schemeClr val="accent6">
                    <a:lumMod val="70000"/>
                    <a:lumOff val="30000"/>
                    <a:satMod val="103000"/>
                    <a:lumMod val="102000"/>
                    <a:tint val="94000"/>
                  </a:schemeClr>
                </a:gs>
                <a:gs pos="50000">
                  <a:schemeClr val="accent6">
                    <a:lumMod val="70000"/>
                    <a:lumOff val="30000"/>
                    <a:satMod val="110000"/>
                    <a:lumMod val="100000"/>
                    <a:shade val="100000"/>
                  </a:schemeClr>
                </a:gs>
                <a:gs pos="100000">
                  <a:schemeClr val="accent6">
                    <a:lumMod val="70000"/>
                    <a:lumOff val="3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4 - Función 4'!$B$58:$GT$58</c:f>
              <c:numCache>
                <c:formatCode>General</c:formatCode>
                <c:ptCount val="201"/>
                <c:pt idx="0">
                  <c:v>20.33727122834706</c:v>
                </c:pt>
                <c:pt idx="1">
                  <c:v>18.695627256330312</c:v>
                </c:pt>
                <c:pt idx="2">
                  <c:v>16.287494861464403</c:v>
                </c:pt>
                <c:pt idx="3">
                  <c:v>13.183136521955076</c:v>
                </c:pt>
                <c:pt idx="4">
                  <c:v>9.46681015170903</c:v>
                </c:pt>
                <c:pt idx="5">
                  <c:v>5.2354646271471514</c:v>
                </c:pt>
                <c:pt idx="6">
                  <c:v>0.59724521428879518</c:v>
                </c:pt>
                <c:pt idx="7">
                  <c:v>4.3301694199559222</c:v>
                </c:pt>
                <c:pt idx="8">
                  <c:v>9.4213747426093626</c:v>
                </c:pt>
                <c:pt idx="9">
                  <c:v>14.545166705452383</c:v>
                </c:pt>
                <c:pt idx="10">
                  <c:v>19.566559668592152</c:v>
                </c:pt>
                <c:pt idx="11">
                  <c:v>24.348867505127675</c:v>
                </c:pt>
                <c:pt idx="12">
                  <c:v>28.755818724433546</c:v>
                </c:pt>
                <c:pt idx="13">
                  <c:v>32.653676066249595</c:v>
                </c:pt>
                <c:pt idx="14">
                  <c:v>35.913331020991002</c:v>
                </c:pt>
                <c:pt idx="15">
                  <c:v>38.412344121632962</c:v>
                </c:pt>
                <c:pt idx="16">
                  <c:v>40.036902622466322</c:v>
                </c:pt>
                <c:pt idx="17">
                  <c:v>40.68366831851386</c:v>
                </c:pt>
                <c:pt idx="18">
                  <c:v>40.26148975040303</c:v>
                </c:pt>
                <c:pt idx="19">
                  <c:v>38.692954862615771</c:v>
                </c:pt>
                <c:pt idx="20">
                  <c:v>35.915762313799256</c:v>
                </c:pt>
                <c:pt idx="21">
                  <c:v>31.883892047981238</c:v>
                </c:pt>
                <c:pt idx="22">
                  <c:v>26.568558393454687</c:v>
                </c:pt>
                <c:pt idx="23">
                  <c:v>19.958931827155084</c:v>
                </c:pt>
                <c:pt idx="24">
                  <c:v>12.062618589383309</c:v>
                </c:pt>
                <c:pt idx="25">
                  <c:v>2.9058905174860636</c:v>
                </c:pt>
                <c:pt idx="26">
                  <c:v>7.4663392532277797</c:v>
                </c:pt>
                <c:pt idx="27">
                  <c:v>18.990795739367798</c:v>
                </c:pt>
                <c:pt idx="28">
                  <c:v>31.586374382898846</c:v>
                </c:pt>
                <c:pt idx="29">
                  <c:v>45.154920506483222</c:v>
                </c:pt>
                <c:pt idx="30">
                  <c:v>59.582247067475954</c:v>
                </c:pt>
                <c:pt idx="31">
                  <c:v>74.739378699453013</c:v>
                </c:pt>
                <c:pt idx="32">
                  <c:v>90.484007055405357</c:v>
                </c:pt>
                <c:pt idx="33">
                  <c:v>106.66213968250094</c:v>
                </c:pt>
                <c:pt idx="34">
                  <c:v>123.10992209952047</c:v>
                </c:pt>
                <c:pt idx="35">
                  <c:v>139.65561044674951</c:v>
                </c:pt>
                <c:pt idx="36">
                  <c:v>156.12167006302352</c:v>
                </c:pt>
                <c:pt idx="37">
                  <c:v>172.32697364091499</c:v>
                </c:pt>
                <c:pt idx="38">
                  <c:v>188.08907123994413</c:v>
                </c:pt>
                <c:pt idx="39">
                  <c:v>203.22650341624737</c:v>
                </c:pt>
                <c:pt idx="40">
                  <c:v>217.56112806801482</c:v>
                </c:pt>
                <c:pt idx="41">
                  <c:v>230.92043130739134</c:v>
                </c:pt>
                <c:pt idx="42">
                  <c:v>243.13979275496672</c:v>
                </c:pt>
                <c:pt idx="43">
                  <c:v>254.06467611137617</c:v>
                </c:pt>
                <c:pt idx="44">
                  <c:v>263.55271668619804</c:v>
                </c:pt>
                <c:pt idx="45">
                  <c:v>271.47567874701025</c:v>
                </c:pt>
                <c:pt idx="46">
                  <c:v>277.72125707652185</c:v>
                </c:pt>
                <c:pt idx="47">
                  <c:v>282.19469897424869</c:v>
                </c:pt>
                <c:pt idx="48">
                  <c:v>284.82022508841965</c:v>
                </c:pt>
                <c:pt idx="49">
                  <c:v>285.54222988713786</c:v>
                </c:pt>
                <c:pt idx="50">
                  <c:v>284.32624524539</c:v>
                </c:pt>
                <c:pt idx="51">
                  <c:v>281.15965350339729</c:v>
                </c:pt>
                <c:pt idx="52">
                  <c:v>276.05213940657285</c:v>
                </c:pt>
                <c:pt idx="53">
                  <c:v>269.03587353037096</c:v>
                </c:pt>
                <c:pt idx="54">
                  <c:v>260.16542308527181</c:v>
                </c:pt>
                <c:pt idx="55">
                  <c:v>249.51738934756145</c:v>
                </c:pt>
                <c:pt idx="56">
                  <c:v>237.18977432920346</c:v>
                </c:pt>
                <c:pt idx="57">
                  <c:v>223.30108264357187</c:v>
                </c:pt>
                <c:pt idx="58">
                  <c:v>207.989167802</c:v>
                </c:pt>
                <c:pt idx="59">
                  <c:v>191.40983534870082</c:v>
                </c:pt>
                <c:pt idx="60">
                  <c:v>173.73521826963383</c:v>
                </c:pt>
                <c:pt idx="61">
                  <c:v>155.1519429570676</c:v>
                </c:pt>
                <c:pt idx="62">
                  <c:v>135.85910664093311</c:v>
                </c:pt>
                <c:pt idx="63">
                  <c:v>116.06608957817525</c:v>
                </c:pt>
                <c:pt idx="64">
                  <c:v>95.990227392874161</c:v>
                </c:pt>
                <c:pt idx="65">
                  <c:v>75.854370756977261</c:v>
                </c:pt>
                <c:pt idx="66">
                  <c:v>55.884361071802132</c:v>
                </c:pt>
                <c:pt idx="67">
                  <c:v>36.306451935800901</c:v>
                </c:pt>
                <c:pt idx="68">
                  <c:v>17.344706950312656</c:v>
                </c:pt>
                <c:pt idx="69">
                  <c:v>0.78159518752186874</c:v>
                </c:pt>
                <c:pt idx="70">
                  <c:v>17.86051733208831</c:v>
                </c:pt>
                <c:pt idx="71">
                  <c:v>33.689951655600133</c:v>
                </c:pt>
                <c:pt idx="72">
                  <c:v>48.080008634299695</c:v>
                </c:pt>
                <c:pt idx="73">
                  <c:v>60.855278440241186</c:v>
                </c:pt>
                <c:pt idx="74">
                  <c:v>71.856937358896445</c:v>
                </c:pt>
                <c:pt idx="75">
                  <c:v>80.944673620218765</c:v>
                </c:pt>
                <c:pt idx="76">
                  <c:v>87.998409110030892</c:v>
                </c:pt>
                <c:pt idx="77">
                  <c:v>92.91979579487078</c:v>
                </c:pt>
                <c:pt idx="78">
                  <c:v>95.633468318489491</c:v>
                </c:pt>
                <c:pt idx="79">
                  <c:v>96.088037080641286</c:v>
                </c:pt>
                <c:pt idx="80">
                  <c:v>94.256809154489801</c:v>
                </c:pt>
                <c:pt idx="81">
                  <c:v>90.138227601384187</c:v>
                </c:pt>
                <c:pt idx="82">
                  <c:v>83.756023062534751</c:v>
                </c:pt>
                <c:pt idx="83">
                  <c:v>75.159074906406332</c:v>
                </c:pt>
                <c:pt idx="84">
                  <c:v>64.420982647656885</c:v>
                </c:pt>
                <c:pt idx="85">
                  <c:v>51.63935178691024</c:v>
                </c:pt>
                <c:pt idx="86">
                  <c:v>36.934801609351787</c:v>
                </c:pt>
                <c:pt idx="87">
                  <c:v>20.449705783348083</c:v>
                </c:pt>
                <c:pt idx="88">
                  <c:v>2.3466797783495092</c:v>
                </c:pt>
                <c:pt idx="89">
                  <c:v>17.193167863961584</c:v>
                </c:pt>
                <c:pt idx="90">
                  <c:v>37.97220055621321</c:v>
                </c:pt>
                <c:pt idx="91">
                  <c:v>59.77841255883245</c:v>
                </c:pt>
                <c:pt idx="92">
                  <c:v>82.38775699257036</c:v>
                </c:pt>
                <c:pt idx="93">
                  <c:v>105.56661619734302</c:v>
                </c:pt>
                <c:pt idx="94">
                  <c:v>129.07438595661202</c:v>
                </c:pt>
                <c:pt idx="95">
                  <c:v>152.66614373580401</c:v>
                </c:pt>
                <c:pt idx="96">
                  <c:v>176.09537006638385</c:v>
                </c:pt>
                <c:pt idx="97">
                  <c:v>199.1166915564786</c:v>
                </c:pt>
                <c:pt idx="98">
                  <c:v>221.48861373225697</c:v>
                </c:pt>
                <c:pt idx="99">
                  <c:v>242.97621201502986</c:v>
                </c:pt>
                <c:pt idx="100">
                  <c:v>263.35374961614076</c:v>
                </c:pt>
                <c:pt idx="101">
                  <c:v>282.40719197949898</c:v>
                </c:pt>
                <c:pt idx="102">
                  <c:v>299.93658861003871</c:v>
                </c:pt>
                <c:pt idx="103">
                  <c:v>315.75829468101949</c:v>
                </c:pt>
                <c:pt idx="104">
                  <c:v>329.707006695384</c:v>
                </c:pt>
                <c:pt idx="105">
                  <c:v>341.63758866388014</c:v>
                </c:pt>
                <c:pt idx="106">
                  <c:v>351.42666772915817</c:v>
                </c:pt>
                <c:pt idx="107">
                  <c:v>358.97398088113039</c:v>
                </c:pt>
                <c:pt idx="108">
                  <c:v>364.20345734200396</c:v>
                </c:pt>
                <c:pt idx="109">
                  <c:v>367.06402431451579</c:v>
                </c:pt>
                <c:pt idx="110">
                  <c:v>367.5301270467375</c:v>
                </c:pt>
                <c:pt idx="111">
                  <c:v>365.60195753239174</c:v>
                </c:pt>
                <c:pt idx="112">
                  <c:v>361.30538959666637</c:v>
                </c:pt>
                <c:pt idx="113">
                  <c:v>354.69162157300303</c:v>
                </c:pt>
                <c:pt idx="114">
                  <c:v>345.83653121493631</c:v>
                </c:pt>
                <c:pt idx="115">
                  <c:v>334.83975086766554</c:v>
                </c:pt>
                <c:pt idx="116">
                  <c:v>321.82347420624546</c:v>
                </c:pt>
                <c:pt idx="117">
                  <c:v>306.93100899184867</c:v>
                </c:pt>
                <c:pt idx="118">
                  <c:v>290.32509326694861</c:v>
                </c:pt>
                <c:pt idx="119">
                  <c:v>272.18599516903214</c:v>
                </c:pt>
                <c:pt idx="120">
                  <c:v>252.70941905767367</c:v>
                </c:pt>
                <c:pt idx="121">
                  <c:v>232.10424289153676</c:v>
                </c:pt>
                <c:pt idx="122">
                  <c:v>210.5901137334111</c:v>
                </c:pt>
                <c:pt idx="123">
                  <c:v>188.3949298797109</c:v>
                </c:pt>
                <c:pt idx="124">
                  <c:v>165.75223938679616</c:v>
                </c:pt>
                <c:pt idx="125">
                  <c:v>142.89858568497064</c:v>
                </c:pt>
                <c:pt idx="126">
                  <c:v>120.07083152138971</c:v>
                </c:pt>
                <c:pt idx="127">
                  <c:v>97.503492649022604</c:v>
                </c:pt>
                <c:pt idx="128">
                  <c:v>75.426112478551133</c:v>
                </c:pt>
                <c:pt idx="129">
                  <c:v>54.060708336377125</c:v>
                </c:pt>
                <c:pt idx="130">
                  <c:v>33.619319032026851</c:v>
                </c:pt>
                <c:pt idx="131">
                  <c:v>14.301682143899168</c:v>
                </c:pt>
                <c:pt idx="132">
                  <c:v>3.7069322005826812</c:v>
                </c:pt>
                <c:pt idx="133">
                  <c:v>20.237706225687962</c:v>
                </c:pt>
                <c:pt idx="134">
                  <c:v>35.14005551015503</c:v>
                </c:pt>
                <c:pt idx="135">
                  <c:v>48.283186026270023</c:v>
                </c:pt>
                <c:pt idx="136">
                  <c:v>59.557409898983046</c:v>
                </c:pt>
                <c:pt idx="137">
                  <c:v>68.87520552124009</c:v>
                </c:pt>
                <c:pt idx="138">
                  <c:v>76.172010781087536</c:v>
                </c:pt>
                <c:pt idx="139">
                  <c:v>81.406741404455403</c:v>
                </c:pt>
                <c:pt idx="140">
                  <c:v>84.562029755286446</c:v>
                </c:pt>
                <c:pt idx="141">
                  <c:v>85.644182821227474</c:v>
                </c:pt>
                <c:pt idx="142">
                  <c:v>84.682861507236822</c:v>
                </c:pt>
                <c:pt idx="143">
                  <c:v>81.730486719882677</c:v>
                </c:pt>
                <c:pt idx="144">
                  <c:v>76.861381010948165</c:v>
                </c:pt>
                <c:pt idx="145">
                  <c:v>70.170657720246723</c:v>
                </c:pt>
                <c:pt idx="146">
                  <c:v>61.772872575732791</c:v>
                </c:pt>
                <c:pt idx="147">
                  <c:v>51.800455537367966</c:v>
                </c:pt>
                <c:pt idx="148">
                  <c:v>40.401943275399503</c:v>
                </c:pt>
                <c:pt idx="149">
                  <c:v>27.740035022090513</c:v>
                </c:pt>
                <c:pt idx="150">
                  <c:v>13.989496599988875</c:v>
                </c:pt>
                <c:pt idx="151">
                  <c:v>0.66506081548472462</c:v>
                </c:pt>
                <c:pt idx="152">
                  <c:v>16.031499217287823</c:v>
                </c:pt>
                <c:pt idx="153">
                  <c:v>31.912540513756149</c:v>
                </c:pt>
                <c:pt idx="154">
                  <c:v>48.10819172778659</c:v>
                </c:pt>
                <c:pt idx="155">
                  <c:v>64.418178528456238</c:v>
                </c:pt>
                <c:pt idx="156">
                  <c:v>80.644357002412249</c:v>
                </c:pt>
                <c:pt idx="157">
                  <c:v>96.593073972145376</c:v>
                </c:pt>
                <c:pt idx="158">
                  <c:v>112.07744693551581</c:v>
                </c:pt>
                <c:pt idx="159">
                  <c:v>126.91953582594033</c:v>
                </c:pt>
                <c:pt idx="160">
                  <c:v>140.95238026134388</c:v>
                </c:pt>
                <c:pt idx="161">
                  <c:v>154.02187774393306</c:v>
                </c:pt>
                <c:pt idx="162">
                  <c:v>165.9884803696801</c:v>
                </c:pt>
                <c:pt idx="163">
                  <c:v>176.72868997992759</c:v>
                </c:pt>
                <c:pt idx="164">
                  <c:v>186.13633430811151</c:v>
                </c:pt>
                <c:pt idx="165">
                  <c:v>194.12360950959291</c:v>
                </c:pt>
                <c:pt idx="166">
                  <c:v>200.62187747651748</c:v>
                </c:pt>
                <c:pt idx="167">
                  <c:v>205.58220949491914</c:v>
                </c:pt>
                <c:pt idx="168">
                  <c:v>208.97567105840116</c:v>
                </c:pt>
                <c:pt idx="169">
                  <c:v>210.7933459709522</c:v>
                </c:pt>
                <c:pt idx="170">
                  <c:v>211.04610120915402</c:v>
                </c:pt>
                <c:pt idx="171">
                  <c:v>209.76409732930256</c:v>
                </c:pt>
                <c:pt idx="172">
                  <c:v>206.99605245610982</c:v>
                </c:pt>
                <c:pt idx="173">
                  <c:v>202.80827103568885</c:v>
                </c:pt>
                <c:pt idx="174">
                  <c:v>197.28345153671125</c:v>
                </c:pt>
                <c:pt idx="175">
                  <c:v>190.51929010193533</c:v>
                </c:pt>
                <c:pt idx="176">
                  <c:v>182.62689975194385</c:v>
                </c:pt>
                <c:pt idx="177">
                  <c:v>173.72906709069622</c:v>
                </c:pt>
                <c:pt idx="178">
                  <c:v>163.95837052834321</c:v>
                </c:pt>
                <c:pt idx="179">
                  <c:v>153.45518579401249</c:v>
                </c:pt>
                <c:pt idx="180">
                  <c:v>142.36560593708501</c:v>
                </c:pt>
                <c:pt idx="181">
                  <c:v>130.83930409116607</c:v>
                </c:pt>
                <c:pt idx="182">
                  <c:v>119.02736798600098</c:v>
                </c:pt>
                <c:pt idx="183">
                  <c:v>107.08013552921602</c:v>
                </c:pt>
                <c:pt idx="184">
                  <c:v>95.145060736722982</c:v>
                </c:pt>
                <c:pt idx="185">
                  <c:v>83.364638867461892</c:v>
                </c:pt>
                <c:pt idx="186">
                  <c:v>71.874418819284529</c:v>
                </c:pt>
                <c:pt idx="187">
                  <c:v>60.801129677187348</c:v>
                </c:pt>
                <c:pt idx="188">
                  <c:v>50.260946786636708</c:v>
                </c:pt>
                <c:pt idx="189">
                  <c:v>40.357920871588249</c:v>
                </c:pt>
                <c:pt idx="190">
                  <c:v>31.182591551543844</c:v>
                </c:pt>
                <c:pt idx="191">
                  <c:v>22.810804161269559</c:v>
                </c:pt>
                <c:pt idx="192">
                  <c:v>15.302746070854013</c:v>
                </c:pt>
                <c:pt idx="193">
                  <c:v>8.7022157764074581</c:v>
                </c:pt>
                <c:pt idx="194">
                  <c:v>3.036134919491102</c:v>
                </c:pt>
                <c:pt idx="195">
                  <c:v>1.6856898644658931</c:v>
                </c:pt>
                <c:pt idx="196">
                  <c:v>5.4705517306902678</c:v>
                </c:pt>
                <c:pt idx="197">
                  <c:v>8.3425749282511017</c:v>
                </c:pt>
                <c:pt idx="198">
                  <c:v>10.342195949167095</c:v>
                </c:pt>
                <c:pt idx="199">
                  <c:v>11.52540126570657</c:v>
                </c:pt>
                <c:pt idx="200">
                  <c:v>11.9627317423964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9-CFE5-4FF8-9384-DC3CFE0C779B}"/>
            </c:ext>
          </c:extLst>
        </c:ser>
        <c:ser>
          <c:idx val="42"/>
          <c:order val="42"/>
          <c:spPr>
            <a:gradFill rotWithShape="1">
              <a:gsLst>
                <a:gs pos="0">
                  <a:schemeClr val="accent1">
                    <a:lumMod val="70000"/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lumMod val="70000"/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lumMod val="7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4 - Función 4'!$B$59:$GT$59</c:f>
              <c:numCache>
                <c:formatCode>General</c:formatCode>
                <c:ptCount val="201"/>
                <c:pt idx="0">
                  <c:v>18.492638180971181</c:v>
                </c:pt>
                <c:pt idx="1">
                  <c:v>16.280822775734428</c:v>
                </c:pt>
                <c:pt idx="2">
                  <c:v>13.308235628502928</c:v>
                </c:pt>
                <c:pt idx="3">
                  <c:v>9.6474500512154862</c:v>
                </c:pt>
                <c:pt idx="4">
                  <c:v>5.3849883803114125</c:v>
                </c:pt>
                <c:pt idx="5">
                  <c:v>0.61999487818232524</c:v>
                </c:pt>
                <c:pt idx="6">
                  <c:v>4.5372807753144917</c:v>
                </c:pt>
                <c:pt idx="7">
                  <c:v>9.9671674981712375</c:v>
                </c:pt>
                <c:pt idx="8">
                  <c:v>15.542400248605871</c:v>
                </c:pt>
                <c:pt idx="9">
                  <c:v>21.130064965477125</c:v>
                </c:pt>
                <c:pt idx="10">
                  <c:v>26.593633577736163</c:v>
                </c:pt>
                <c:pt idx="11">
                  <c:v>31.795060520554369</c:v>
                </c:pt>
                <c:pt idx="12">
                  <c:v>36.59691144166149</c:v>
                </c:pt>
                <c:pt idx="13">
                  <c:v>40.864494414364451</c:v>
                </c:pt>
                <c:pt idx="14">
                  <c:v>44.467963996568912</c:v>
                </c:pt>
                <c:pt idx="15">
                  <c:v>47.28436888584995</c:v>
                </c:pt>
                <c:pt idx="16">
                  <c:v>49.199614712297823</c:v>
                </c:pt>
                <c:pt idx="17">
                  <c:v>50.11031467183021</c:v>
                </c:pt>
                <c:pt idx="18">
                  <c:v>49.925502216651054</c:v>
                </c:pt>
                <c:pt idx="19">
                  <c:v>48.568181865925155</c:v>
                </c:pt>
                <c:pt idx="20">
                  <c:v>45.976696353812258</c:v>
                </c:pt>
                <c:pt idx="21">
                  <c:v>42.105890765292877</c:v>
                </c:pt>
                <c:pt idx="22">
                  <c:v>36.928056990850472</c:v>
                </c:pt>
                <c:pt idx="23">
                  <c:v>30.433644724203521</c:v>
                </c:pt>
                <c:pt idx="24">
                  <c:v>22.631728295517178</c:v>
                </c:pt>
                <c:pt idx="25">
                  <c:v>13.550221836415057</c:v>
                </c:pt>
                <c:pt idx="26">
                  <c:v>3.2358385716340385</c:v>
                </c:pt>
                <c:pt idx="27">
                  <c:v>8.2462066167548844</c:v>
                </c:pt>
                <c:pt idx="28">
                  <c:v>20.812748845609828</c:v>
                </c:pt>
                <c:pt idx="29">
                  <c:v>34.363473272147566</c:v>
                </c:pt>
                <c:pt idx="30">
                  <c:v>48.781954431597882</c:v>
                </c:pt>
                <c:pt idx="31">
                  <c:v>63.936922644305774</c:v>
                </c:pt>
                <c:pt idx="32">
                  <c:v>79.683742282944934</c:v>
                </c:pt>
                <c:pt idx="33">
                  <c:v>95.866083900695202</c:v>
                </c:pt>
                <c:pt idx="34">
                  <c:v>112.3177696591501</c:v>
                </c:pt>
                <c:pt idx="35">
                  <c:v>128.86476919242551</c:v>
                </c:pt>
                <c:pt idx="36">
                  <c:v>145.327321030219</c:v>
                </c:pt>
                <c:pt idx="37">
                  <c:v>161.52215300253721</c:v>
                </c:pt>
                <c:pt idx="38">
                  <c:v>177.26477368366503</c:v>
                </c:pt>
                <c:pt idx="39">
                  <c:v>192.37180591967916</c:v>
                </c:pt>
                <c:pt idx="40">
                  <c:v>206.66333283501055</c:v>
                </c:pt>
                <c:pt idx="41">
                  <c:v>219.96522643729892</c:v>
                </c:pt>
                <c:pt idx="42">
                  <c:v>232.11142903948078</c:v>
                </c:pt>
                <c:pt idx="43">
                  <c:v>242.94615819249327</c:v>
                </c:pt>
                <c:pt idx="44">
                  <c:v>252.32600666528771</c:v>
                </c:pt>
                <c:pt idx="45">
                  <c:v>260.12191021060721</c:v>
                </c:pt>
                <c:pt idx="46">
                  <c:v>266.22095740036502</c:v>
                </c:pt>
                <c:pt idx="47">
                  <c:v>270.52801768437746</c:v>
                </c:pt>
                <c:pt idx="48">
                  <c:v>272.96716599761982</c:v>
                </c:pt>
                <c:pt idx="49">
                  <c:v>273.48288468730641</c:v>
                </c:pt>
                <c:pt idx="50">
                  <c:v>272.04102622184047</c:v>
                </c:pt>
                <c:pt idx="51">
                  <c:v>268.62952304590152</c:v>
                </c:pt>
                <c:pt idx="52">
                  <c:v>263.2588340239418</c:v>
                </c:pt>
                <c:pt idx="53">
                  <c:v>255.96212013029285</c:v>
                </c:pt>
                <c:pt idx="54">
                  <c:v>246.79514535841255</c:v>
                </c:pt>
                <c:pt idx="55">
                  <c:v>235.83590219380545</c:v>
                </c:pt>
                <c:pt idx="56">
                  <c:v>223.18396438339121</c:v>
                </c:pt>
                <c:pt idx="57">
                  <c:v>208.95957309698176</c:v>
                </c:pt>
                <c:pt idx="58">
                  <c:v>193.30246587273223</c:v>
                </c:pt>
                <c:pt idx="59">
                  <c:v>176.37046092748793</c:v>
                </c:pt>
                <c:pt idx="60">
                  <c:v>158.3378124556917</c:v>
                </c:pt>
                <c:pt idx="61">
                  <c:v>139.39335539953248</c:v>
                </c:pt>
                <c:pt idx="62">
                  <c:v>119.73846081319762</c:v>
                </c:pt>
                <c:pt idx="63">
                  <c:v>99.584825332924595</c:v>
                </c:pt>
                <c:pt idx="64">
                  <c:v>79.152120372625589</c:v>
                </c:pt>
                <c:pt idx="65">
                  <c:v>58.665528466179907</c:v>
                </c:pt>
                <c:pt idx="66">
                  <c:v>38.353195649743213</c:v>
                </c:pt>
                <c:pt idx="67">
                  <c:v>18.443629902362396</c:v>
                </c:pt>
                <c:pt idx="68">
                  <c:v>0.83692357329769307</c:v>
                </c:pt>
                <c:pt idx="69">
                  <c:v>19.267099055878898</c:v>
                </c:pt>
                <c:pt idx="70">
                  <c:v>36.632987805513856</c:v>
                </c:pt>
                <c:pt idx="71">
                  <c:v>52.730645529645493</c:v>
                </c:pt>
                <c:pt idx="72">
                  <c:v>67.368499718577056</c:v>
                </c:pt>
                <c:pt idx="73">
                  <c:v>80.369627853094201</c:v>
                </c:pt>
                <c:pt idx="74">
                  <c:v>91.573878936381945</c:v>
                </c:pt>
                <c:pt idx="75">
                  <c:v>100.83981258685436</c:v>
                </c:pt>
                <c:pt idx="76">
                  <c:v>108.046432026256</c:v>
                </c:pt>
                <c:pt idx="77">
                  <c:v>113.09468968349539</c:v>
                </c:pt>
                <c:pt idx="78">
                  <c:v>115.9087467806918</c:v>
                </c:pt>
                <c:pt idx="79">
                  <c:v>116.43697114223771</c:v>
                </c:pt>
                <c:pt idx="80">
                  <c:v>114.6526605359378</c:v>
                </c:pt>
                <c:pt idx="81">
                  <c:v>110.55448208076118</c:v>
                </c:pt>
                <c:pt idx="82">
                  <c:v>104.1666215998074</c:v>
                </c:pt>
                <c:pt idx="83">
                  <c:v>95.538640219672843</c:v>
                </c:pt>
                <c:pt idx="84">
                  <c:v>84.74503897748734</c:v>
                </c:pt>
                <c:pt idx="85">
                  <c:v>71.884535652972474</c:v>
                </c:pt>
                <c:pt idx="86">
                  <c:v>57.079061453512175</c:v>
                </c:pt>
                <c:pt idx="87">
                  <c:v>40.472488504479337</c:v>
                </c:pt>
                <c:pt idx="88">
                  <c:v>22.229102295051462</c:v>
                </c:pt>
                <c:pt idx="89">
                  <c:v>2.5318362630736795</c:v>
                </c:pt>
                <c:pt idx="90">
                  <c:v>18.419711465242806</c:v>
                </c:pt>
                <c:pt idx="91">
                  <c:v>40.411456567857094</c:v>
                </c:pt>
                <c:pt idx="92">
                  <c:v>63.217177307932417</c:v>
                </c:pt>
                <c:pt idx="93">
                  <c:v>86.60100662313539</c:v>
                </c:pt>
                <c:pt idx="94">
                  <c:v>110.32003882529997</c:v>
                </c:pt>
                <c:pt idx="95">
                  <c:v>134.12702083439112</c:v>
                </c:pt>
                <c:pt idx="96">
                  <c:v>157.77309684861743</c:v>
                </c:pt>
                <c:pt idx="97">
                  <c:v>181.01057469892501</c:v>
                </c:pt>
                <c:pt idx="98">
                  <c:v>203.59568185883208</c:v>
                </c:pt>
                <c:pt idx="99">
                  <c:v>225.2912791830781</c:v>
                </c:pt>
                <c:pt idx="100">
                  <c:v>245.86950092973203</c:v>
                </c:pt>
                <c:pt idx="101">
                  <c:v>265.11429047452231</c:v>
                </c:pt>
                <c:pt idx="102">
                  <c:v>282.82380234313325</c:v>
                </c:pt>
                <c:pt idx="103">
                  <c:v>298.81264275251112</c:v>
                </c:pt>
                <c:pt idx="104">
                  <c:v>312.91392274721625</c:v>
                </c:pt>
                <c:pt idx="105">
                  <c:v>324.98110021892029</c:v>
                </c:pt>
                <c:pt idx="106">
                  <c:v>334.88958957998091</c:v>
                </c:pt>
                <c:pt idx="107">
                  <c:v>342.53812059600148</c:v>
                </c:pt>
                <c:pt idx="108">
                  <c:v>347.84983083471627</c:v>
                </c:pt>
                <c:pt idx="109">
                  <c:v>350.77307932417483</c:v>
                </c:pt>
                <c:pt idx="110">
                  <c:v>351.28197229456151</c:v>
                </c:pt>
                <c:pt idx="111">
                  <c:v>349.37659526586521</c:v>
                </c:pt>
                <c:pt idx="112">
                  <c:v>345.0829491975453</c:v>
                </c:pt>
                <c:pt idx="113">
                  <c:v>338.45259189503497</c:v>
                </c:pt>
                <c:pt idx="114">
                  <c:v>329.56198932985666</c:v>
                </c:pt>
                <c:pt idx="115">
                  <c:v>318.51158493391318</c:v>
                </c:pt>
                <c:pt idx="116">
                  <c:v>305.42459823356836</c:v>
                </c:pt>
                <c:pt idx="117">
                  <c:v>290.44556735594244</c:v>
                </c:pt>
                <c:pt idx="118">
                  <c:v>273.73865293068508</c:v>
                </c:pt>
                <c:pt idx="119">
                  <c:v>255.4857236896674</c:v>
                </c:pt>
                <c:pt idx="120">
                  <c:v>235.8842466014454</c:v>
                </c:pt>
                <c:pt idx="121">
                  <c:v>215.14500663685638</c:v>
                </c:pt>
                <c:pt idx="122">
                  <c:v>193.48968321981951</c:v>
                </c:pt>
                <c:pt idx="123">
                  <c:v>171.14831205015449</c:v>
                </c:pt>
                <c:pt idx="124">
                  <c:v>148.35666227367381</c:v>
                </c:pt>
                <c:pt idx="125">
                  <c:v>125.35355990378974</c:v>
                </c:pt>
                <c:pt idx="126">
                  <c:v>102.37818895760596</c:v>
                </c:pt>
                <c:pt idx="127">
                  <c:v>79.667401951517775</c:v>
                </c:pt>
                <c:pt idx="128">
                  <c:v>57.453071204943186</c:v>
                </c:pt>
                <c:pt idx="129">
                  <c:v>35.959511828644111</c:v>
                </c:pt>
                <c:pt idx="130">
                  <c:v>15.401006333428937</c:v>
                </c:pt>
                <c:pt idx="131">
                  <c:v>4.0205405024208281</c:v>
                </c:pt>
                <c:pt idx="132">
                  <c:v>22.117789506943588</c:v>
                </c:pt>
                <c:pt idx="133">
                  <c:v>38.719972688423674</c:v>
                </c:pt>
                <c:pt idx="134">
                  <c:v>53.674693724081379</c:v>
                </c:pt>
                <c:pt idx="135">
                  <c:v>66.849503103072692</c:v>
                </c:pt>
                <c:pt idx="136">
                  <c:v>78.133230426645667</c:v>
                </c:pt>
                <c:pt idx="137">
                  <c:v>87.437059336359155</c:v>
                </c:pt>
                <c:pt idx="138">
                  <c:v>94.695333677915158</c:v>
                </c:pt>
                <c:pt idx="139">
                  <c:v>99.866086775251517</c:v>
                </c:pt>
                <c:pt idx="140">
                  <c:v>102.93128904734003</c:v>
                </c:pt>
                <c:pt idx="141">
                  <c:v>103.89681260781326</c:v>
                </c:pt>
                <c:pt idx="142">
                  <c:v>102.7921149036891</c:v>
                </c:pt>
                <c:pt idx="143">
                  <c:v>99.669646832553866</c:v>
                </c:pt>
                <c:pt idx="144">
                  <c:v>94.603994086507015</c:v>
                </c:pt>
                <c:pt idx="145">
                  <c:v>87.690763665765232</c:v>
                </c:pt>
                <c:pt idx="146">
                  <c:v>79.045230546281857</c:v>
                </c:pt>
                <c:pt idx="147">
                  <c:v>68.800762337124539</c:v>
                </c:pt>
                <c:pt idx="148">
                  <c:v>57.107042390073964</c:v>
                </c:pt>
                <c:pt idx="149">
                  <c:v>44.128114194091168</c:v>
                </c:pt>
                <c:pt idx="150">
                  <c:v>30.040271972217873</c:v>
                </c:pt>
                <c:pt idx="151">
                  <c:v>15.029824172892004</c:v>
                </c:pt>
                <c:pt idx="152">
                  <c:v>0.70924200989427211</c:v>
                </c:pt>
                <c:pt idx="153">
                  <c:v>16.977665860059258</c:v>
                </c:pt>
                <c:pt idx="154">
                  <c:v>33.573358148342486</c:v>
                </c:pt>
                <c:pt idx="155">
                  <c:v>50.29385560898244</c:v>
                </c:pt>
                <c:pt idx="156">
                  <c:v>66.938754582219687</c:v>
                </c:pt>
                <c:pt idx="157">
                  <c:v>83.312093911209615</c:v>
                </c:pt>
                <c:pt idx="158">
                  <c:v>99.224657942114845</c:v>
                </c:pt>
                <c:pt idx="159">
                  <c:v>114.4961715963728</c:v>
                </c:pt>
                <c:pt idx="160">
                  <c:v>128.95736095031532</c:v>
                </c:pt>
                <c:pt idx="161">
                  <c:v>142.45185455108484</c:v>
                </c:pt>
                <c:pt idx="162">
                  <c:v>154.83790279676742</c:v>
                </c:pt>
                <c:pt idx="163">
                  <c:v>165.98989508663499</c:v>
                </c:pt>
                <c:pt idx="164">
                  <c:v>175.79965707469125</c:v>
                </c:pt>
                <c:pt idx="165">
                  <c:v>184.17751320361904</c:v>
                </c:pt>
                <c:pt idx="166">
                  <c:v>191.05310272117464</c:v>
                </c:pt>
                <c:pt idx="167">
                  <c:v>196.37594054938447</c:v>
                </c:pt>
                <c:pt idx="168">
                  <c:v>200.11571764890093</c:v>
                </c:pt>
                <c:pt idx="169">
                  <c:v>202.26233885569732</c:v>
                </c:pt>
                <c:pt idx="170">
                  <c:v>202.82569952313426</c:v>
                </c:pt>
                <c:pt idx="171">
                  <c:v>201.83520563721871</c:v>
                </c:pt>
                <c:pt idx="172">
                  <c:v>199.33904534472299</c:v>
                </c:pt>
                <c:pt idx="173">
                  <c:v>195.40322300153397</c:v>
                </c:pt>
                <c:pt idx="174">
                  <c:v>190.11036987221297</c:v>
                </c:pt>
                <c:pt idx="175">
                  <c:v>183.5583484530051</c:v>
                </c:pt>
                <c:pt idx="176">
                  <c:v>175.85867001342814</c:v>
                </c:pt>
                <c:pt idx="177">
                  <c:v>167.13474732265271</c:v>
                </c:pt>
                <c:pt idx="178">
                  <c:v>157.52000661588156</c:v>
                </c:pt>
                <c:pt idx="179">
                  <c:v>147.15588463594713</c:v>
                </c:pt>
                <c:pt idx="180">
                  <c:v>136.18973803328987</c:v>
                </c:pt>
                <c:pt idx="181">
                  <c:v>124.77269350444516</c:v>
                </c:pt>
                <c:pt idx="182">
                  <c:v>113.05746778043866</c:v>
                </c:pt>
                <c:pt idx="183">
                  <c:v>101.19618693208506</c:v>
                </c:pt>
                <c:pt idx="184">
                  <c:v>89.338234433656865</c:v>
                </c:pt>
                <c:pt idx="185">
                  <c:v>77.628157019117296</c:v>
                </c:pt>
                <c:pt idx="186">
                  <c:v>66.203656580343335</c:v>
                </c:pt>
                <c:pt idx="187">
                  <c:v>55.193695203353975</c:v>
                </c:pt>
                <c:pt idx="188">
                  <c:v>44.716738930227486</c:v>
                </c:pt>
                <c:pt idx="189">
                  <c:v>34.879163989237391</c:v>
                </c:pt>
                <c:pt idx="190">
                  <c:v>25.773847076239022</c:v>
                </c:pt>
                <c:pt idx="191">
                  <c:v>17.478958823093016</c:v>
                </c:pt>
                <c:pt idx="192">
                  <c:v>10.056976884123836</c:v>
                </c:pt>
                <c:pt idx="193">
                  <c:v>3.5539321430557758</c:v>
                </c:pt>
                <c:pt idx="194">
                  <c:v>2.0011015728368209</c:v>
                </c:pt>
                <c:pt idx="195">
                  <c:v>6.596267148240754</c:v>
                </c:pt>
                <c:pt idx="196">
                  <c:v>10.236929452045077</c:v>
                </c:pt>
                <c:pt idx="197">
                  <c:v>12.945425907327197</c:v>
                </c:pt>
                <c:pt idx="198">
                  <c:v>14.760565493834763</c:v>
                </c:pt>
                <c:pt idx="199">
                  <c:v>15.7368827468504</c:v>
                </c:pt>
                <c:pt idx="200">
                  <c:v>15.9436566764749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A-CFE5-4FF8-9384-DC3CFE0C779B}"/>
            </c:ext>
          </c:extLst>
        </c:ser>
        <c:ser>
          <c:idx val="43"/>
          <c:order val="43"/>
          <c:spPr>
            <a:gradFill rotWithShape="1">
              <a:gsLst>
                <a:gs pos="0">
                  <a:schemeClr val="accent2">
                    <a:lumMod val="70000"/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lumMod val="70000"/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7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4 - Función 4'!$B$60:$GT$60</c:f>
              <c:numCache>
                <c:formatCode>General</c:formatCode>
                <c:ptCount val="201"/>
                <c:pt idx="0">
                  <c:v>16.039982866640617</c:v>
                </c:pt>
                <c:pt idx="1">
                  <c:v>13.242493239058478</c:v>
                </c:pt>
                <c:pt idx="2">
                  <c:v>9.6901045911987875</c:v>
                </c:pt>
                <c:pt idx="3">
                  <c:v>5.4576615673020843</c:v>
                </c:pt>
                <c:pt idx="4">
                  <c:v>0.63391221826279864</c:v>
                </c:pt>
                <c:pt idx="5">
                  <c:v>4.6798413355220241</c:v>
                </c:pt>
                <c:pt idx="6">
                  <c:v>10.371280973243291</c:v>
                </c:pt>
                <c:pt idx="7">
                  <c:v>16.318777256173249</c:v>
                </c:pt>
                <c:pt idx="8">
                  <c:v>22.393236437294778</c:v>
                </c:pt>
                <c:pt idx="9">
                  <c:v>28.460063673534595</c:v>
                </c:pt>
                <c:pt idx="10">
                  <c:v>34.381214829032402</c:v>
                </c:pt>
                <c:pt idx="11">
                  <c:v>40.017308139287131</c:v>
                </c:pt>
                <c:pt idx="12">
                  <c:v>45.229766268360535</c:v>
                </c:pt>
                <c:pt idx="13">
                  <c:v>49.882958942210962</c:v>
                </c:pt>
                <c:pt idx="14">
                  <c:v>53.84631638337143</c:v>
                </c:pt>
                <c:pt idx="15">
                  <c:v>56.996384203340028</c:v>
                </c:pt>
                <c:pt idx="16">
                  <c:v>59.218791222095291</c:v>
                </c:pt>
                <c:pt idx="17">
                  <c:v>60.410102867203697</c:v>
                </c:pt>
                <c:pt idx="18">
                  <c:v>60.479534341564097</c:v>
                </c:pt>
                <c:pt idx="19">
                  <c:v>59.350499618089373</c:v>
                </c:pt>
                <c:pt idx="20">
                  <c:v>56.961974496614005</c:v>
                </c:pt>
                <c:pt idx="21">
                  <c:v>53.269654414337083</c:v>
                </c:pt>
                <c:pt idx="22">
                  <c:v>48.246890404066001</c:v>
                </c:pt>
                <c:pt idx="23">
                  <c:v>41.885389509348691</c:v>
                </c:pt>
                <c:pt idx="24">
                  <c:v>34.195669054661352</c:v>
                </c:pt>
                <c:pt idx="25">
                  <c:v>25.207257392498068</c:v>
                </c:pt>
                <c:pt idx="26">
                  <c:v>14.968637066264277</c:v>
                </c:pt>
                <c:pt idx="27">
                  <c:v>3.5469296960503214</c:v>
                </c:pt>
                <c:pt idx="28">
                  <c:v>8.9726747291277515</c:v>
                </c:pt>
                <c:pt idx="29">
                  <c:v>22.487738126946226</c:v>
                </c:pt>
                <c:pt idx="30">
                  <c:v>36.879634874135775</c:v>
                </c:pt>
                <c:pt idx="31">
                  <c:v>52.014840196839984</c:v>
                </c:pt>
                <c:pt idx="32">
                  <c:v>67.746430969984743</c:v>
                </c:pt>
                <c:pt idx="33">
                  <c:v>83.91578070137713</c:v>
                </c:pt>
                <c:pt idx="34">
                  <c:v>100.35442791093075</c:v>
                </c:pt>
                <c:pt idx="35">
                  <c:v>116.88609481216744</c:v>
                </c:pt>
                <c:pt idx="36">
                  <c:v>133.3288311907603</c:v>
                </c:pt>
                <c:pt idx="37">
                  <c:v>149.49725667846761</c:v>
                </c:pt>
                <c:pt idx="38">
                  <c:v>165.20487326152232</c:v>
                </c:pt>
                <c:pt idx="39">
                  <c:v>180.26641885730999</c:v>
                </c:pt>
                <c:pt idx="40">
                  <c:v>194.50023215451557</c:v>
                </c:pt>
                <c:pt idx="41">
                  <c:v>207.7305986478033</c:v>
                </c:pt>
                <c:pt idx="42">
                  <c:v>219.79004791181819</c:v>
                </c:pt>
                <c:pt idx="43">
                  <c:v>230.52157264950347</c:v>
                </c:pt>
                <c:pt idx="44">
                  <c:v>239.78074091039085</c:v>
                </c:pt>
                <c:pt idx="45">
                  <c:v>247.43767409503539</c:v>
                </c:pt>
                <c:pt idx="46">
                  <c:v>253.37886492713199</c:v>
                </c:pt>
                <c:pt idx="47">
                  <c:v>257.508811465767</c:v>
                </c:pt>
                <c:pt idx="48">
                  <c:v>259.75144542348687</c:v>
                </c:pt>
                <c:pt idx="49">
                  <c:v>260.05133552440992</c:v>
                </c:pt>
                <c:pt idx="50">
                  <c:v>258.37464935012645</c:v>
                </c:pt>
                <c:pt idx="51">
                  <c:v>254.70986004627991</c:v>
                </c:pt>
                <c:pt idx="52">
                  <c:v>249.06818736355692</c:v>
                </c:pt>
                <c:pt idx="53">
                  <c:v>241.4837657452712</c:v>
                </c:pt>
                <c:pt idx="54">
                  <c:v>232.01353551002981</c:v>
                </c:pt>
                <c:pt idx="55">
                  <c:v>220.73685657120126</c:v>
                </c:pt>
                <c:pt idx="56">
                  <c:v>207.7548475433974</c:v>
                </c:pt>
                <c:pt idx="57">
                  <c:v>193.18945646814257</c:v>
                </c:pt>
                <c:pt idx="58">
                  <c:v>177.18227270482689</c:v>
                </c:pt>
                <c:pt idx="59">
                  <c:v>159.89309273826763</c:v>
                </c:pt>
                <c:pt idx="60">
                  <c:v>141.49825571141704</c:v>
                </c:pt>
                <c:pt idx="61">
                  <c:v>122.18876736339413</c:v>
                </c:pt>
                <c:pt idx="62">
                  <c:v>102.1682337038522</c:v>
                </c:pt>
                <c:pt idx="63">
                  <c:v>81.650628152093844</c:v>
                </c:pt>
                <c:pt idx="64">
                  <c:v>60.857917983832053</c:v>
                </c:pt>
                <c:pt idx="65">
                  <c:v>40.017577733990308</c:v>
                </c:pt>
                <c:pt idx="66">
                  <c:v>19.36001867809502</c:v>
                </c:pt>
                <c:pt idx="67">
                  <c:v>0.88403536063257082</c:v>
                </c:pt>
                <c:pt idx="68">
                  <c:v>20.486194870532223</c:v>
                </c:pt>
                <c:pt idx="69">
                  <c:v>39.223042781656005</c:v>
                </c:pt>
                <c:pt idx="70">
                  <c:v>56.878732462349397</c:v>
                </c:pt>
                <c:pt idx="71">
                  <c:v>73.247514547844986</c:v>
                </c:pt>
                <c:pt idx="72">
                  <c:v>88.136162311497316</c:v>
                </c:pt>
                <c:pt idx="73">
                  <c:v>101.36626640079389</c:v>
                </c:pt>
                <c:pt idx="74">
                  <c:v>112.77637122521905</c:v>
                </c:pt>
                <c:pt idx="75">
                  <c:v>122.22392708415258</c:v>
                </c:pt>
                <c:pt idx="76">
                  <c:v>129.58703423892024</c:v>
                </c:pt>
                <c:pt idx="77">
                  <c:v>134.76595753870939</c:v>
                </c:pt>
                <c:pt idx="78">
                  <c:v>137.684392876685</c:v>
                </c:pt>
                <c:pt idx="79">
                  <c:v>138.29046964846498</c:v>
                </c:pt>
                <c:pt idx="80">
                  <c:v>136.55747647556115</c:v>
                </c:pt>
                <c:pt idx="81">
                  <c:v>132.48430070451784</c:v>
                </c:pt>
                <c:pt idx="82">
                  <c:v>126.09557555943677</c:v>
                </c:pt>
                <c:pt idx="83">
                  <c:v>117.44153227106069</c:v>
                </c:pt>
                <c:pt idx="84">
                  <c:v>106.59755798835084</c:v>
                </c:pt>
                <c:pt idx="85">
                  <c:v>93.663463756808611</c:v>
                </c:pt>
                <c:pt idx="86">
                  <c:v>78.762470279995952</c:v>
                </c:pt>
                <c:pt idx="87">
                  <c:v>62.039922525642474</c:v>
                </c:pt>
                <c:pt idx="88">
                  <c:v>43.661747455306987</c:v>
                </c:pt>
                <c:pt idx="89">
                  <c:v>23.81267220819122</c:v>
                </c:pt>
                <c:pt idx="90">
                  <c:v>2.6942229187671471</c:v>
                </c:pt>
                <c:pt idx="91">
                  <c:v>19.477473039780602</c:v>
                </c:pt>
                <c:pt idx="92">
                  <c:v>42.474056250080217</c:v>
                </c:pt>
                <c:pt idx="93">
                  <c:v>66.057448698869294</c:v>
                </c:pt>
                <c:pt idx="94">
                  <c:v>89.982482567749614</c:v>
                </c:pt>
                <c:pt idx="95">
                  <c:v>113.99961406960828</c:v>
                </c:pt>
                <c:pt idx="96">
                  <c:v>137.85769100671834</c:v>
                </c:pt>
                <c:pt idx="97">
                  <c:v>161.30674207006177</c:v>
                </c:pt>
                <c:pt idx="98">
                  <c:v>184.10075562157698</c:v>
                </c:pt>
                <c:pt idx="99">
                  <c:v>206.00041580527125</c:v>
                </c:pt>
                <c:pt idx="100">
                  <c:v>226.77576431830224</c:v>
                </c:pt>
                <c:pt idx="101">
                  <c:v>246.20875703348582</c:v>
                </c:pt>
                <c:pt idx="102">
                  <c:v>264.09568589006386</c:v>
                </c:pt>
                <c:pt idx="103">
                  <c:v>280.24943804535889</c:v>
                </c:pt>
                <c:pt idx="104">
                  <c:v>294.50156618740129</c:v>
                </c:pt>
                <c:pt idx="105">
                  <c:v>306.70414612501008</c:v>
                </c:pt>
                <c:pt idx="106">
                  <c:v>316.73140027068274</c:v>
                </c:pt>
                <c:pt idx="107">
                  <c:v>324.48106838322303</c:v>
                </c:pt>
                <c:pt idx="108">
                  <c:v>329.8755099084475</c:v>
                </c:pt>
                <c:pt idx="109">
                  <c:v>332.86252541210649</c:v>
                </c:pt>
                <c:pt idx="110">
                  <c:v>333.41588790167418</c:v>
                </c:pt>
                <c:pt idx="111">
                  <c:v>331.53557824347001</c:v>
                </c:pt>
                <c:pt idx="112">
                  <c:v>327.24772235798878</c:v>
                </c:pt>
                <c:pt idx="113">
                  <c:v>320.60423137783573</c:v>
                </c:pt>
                <c:pt idx="114">
                  <c:v>311.68214943751212</c:v>
                </c:pt>
                <c:pt idx="115">
                  <c:v>300.58271719089447</c:v>
                </c:pt>
                <c:pt idx="116">
                  <c:v>287.43016247973594</c:v>
                </c:pt>
                <c:pt idx="117">
                  <c:v>272.37023276520779</c:v>
                </c:pt>
                <c:pt idx="118">
                  <c:v>255.56848694640661</c:v>
                </c:pt>
                <c:pt idx="119">
                  <c:v>237.20836698899961</c:v>
                </c:pt>
                <c:pt idx="120">
                  <c:v>217.4890723404568</c:v>
                </c:pt>
                <c:pt idx="121">
                  <c:v>196.62326238529016</c:v>
                </c:pt>
                <c:pt idx="122">
                  <c:v>174.83461416733272</c:v>
                </c:pt>
                <c:pt idx="123">
                  <c:v>152.35526425299892</c:v>
                </c:pt>
                <c:pt idx="124">
                  <c:v>129.42316491021307</c:v>
                </c:pt>
                <c:pt idx="125">
                  <c:v>106.2793857169812</c:v>
                </c:pt>
                <c:pt idx="126">
                  <c:v>83.165392280526987</c:v>
                </c:pt>
                <c:pt idx="127">
                  <c:v>60.320333935997894</c:v>
                </c:pt>
                <c:pt idx="128">
                  <c:v>37.97837210114244</c:v>
                </c:pt>
                <c:pt idx="129">
                  <c:v>16.366080392717436</c:v>
                </c:pt>
                <c:pt idx="130">
                  <c:v>4.3000533310546665</c:v>
                </c:pt>
                <c:pt idx="131">
                  <c:v>23.815994138161532</c:v>
                </c:pt>
                <c:pt idx="132">
                  <c:v>41.992369180385936</c:v>
                </c:pt>
                <c:pt idx="133">
                  <c:v>58.656493587052651</c:v>
                </c:pt>
                <c:pt idx="134">
                  <c:v>73.654190106539431</c:v>
                </c:pt>
                <c:pt idx="135">
                  <c:v>86.851382043729046</c:v>
                </c:pt>
                <c:pt idx="136">
                  <c:v>98.135441818453018</c:v>
                </c:pt>
                <c:pt idx="137">
                  <c:v>107.41628045338538</c:v>
                </c:pt>
                <c:pt idx="138">
                  <c:v>114.62716645346225</c:v>
                </c:pt>
                <c:pt idx="139">
                  <c:v>119.72526582442411</c:v>
                </c:pt>
                <c:pt idx="140">
                  <c:v>122.69189835557046</c:v>
                </c:pt>
                <c:pt idx="141">
                  <c:v>123.53250872026328</c:v>
                </c:pt>
                <c:pt idx="142">
                  <c:v>122.27635438549373</c:v>
                </c:pt>
                <c:pt idx="143">
                  <c:v>118.97591572719926</c:v>
                </c:pt>
                <c:pt idx="144">
                  <c:v>113.70603707967049</c:v>
                </c:pt>
                <c:pt idx="145">
                  <c:v>106.56281066488806</c:v>
                </c:pt>
                <c:pt idx="146">
                  <c:v>97.662218411966535</c:v>
                </c:pt>
                <c:pt idx="147">
                  <c:v>87.138549550889863</c:v>
                </c:pt>
                <c:pt idx="148">
                  <c:v>75.142614513578394</c:v>
                </c:pt>
                <c:pt idx="149">
                  <c:v>61.839778066944106</c:v>
                </c:pt>
                <c:pt idx="150">
                  <c:v>47.407836708018408</c:v>
                </c:pt>
                <c:pt idx="151">
                  <c:v>32.03476714504248</c:v>
                </c:pt>
                <c:pt idx="152">
                  <c:v>15.916374148924877</c:v>
                </c:pt>
                <c:pt idx="153">
                  <c:v>0.74613283085096549</c:v>
                </c:pt>
                <c:pt idx="154">
                  <c:v>17.74860414623744</c:v>
                </c:pt>
                <c:pt idx="155">
                  <c:v>34.886425014323947</c:v>
                </c:pt>
                <c:pt idx="156">
                  <c:v>51.95697065708822</c:v>
                </c:pt>
                <c:pt idx="157">
                  <c:v>68.762011390988448</c:v>
                </c:pt>
                <c:pt idx="158">
                  <c:v>85.11003829342468</c:v>
                </c:pt>
                <c:pt idx="159">
                  <c:v>100.81848118858969</c:v>
                </c:pt>
                <c:pt idx="160">
                  <c:v>115.71579215894177</c:v>
                </c:pt>
                <c:pt idx="161">
                  <c:v>129.64336958211578</c:v>
                </c:pt>
                <c:pt idx="162">
                  <c:v>142.457299794173</c:v>
                </c:pt>
                <c:pt idx="163">
                  <c:v>154.02989586243547</c:v>
                </c:pt>
                <c:pt idx="164">
                  <c:v>164.25101558505463</c:v>
                </c:pt>
                <c:pt idx="165">
                  <c:v>173.02914368712376</c:v>
                </c:pt>
                <c:pt idx="166">
                  <c:v>180.29222621892237</c:v>
                </c:pt>
                <c:pt idx="167">
                  <c:v>185.98824834298227</c:v>
                </c:pt>
                <c:pt idx="168">
                  <c:v>190.0855499832947</c:v>
                </c:pt>
                <c:pt idx="169">
                  <c:v>192.57287716111708</c:v>
                </c:pt>
                <c:pt idx="170">
                  <c:v>193.45917021553274</c:v>
                </c:pt>
                <c:pt idx="171">
                  <c:v>192.77309346089723</c:v>
                </c:pt>
                <c:pt idx="172">
                  <c:v>190.56231412549511</c:v>
                </c:pt>
                <c:pt idx="173">
                  <c:v>186.89254160473445</c:v>
                </c:pt>
                <c:pt idx="174">
                  <c:v>181.8463411078545</c:v>
                </c:pt>
                <c:pt idx="175">
                  <c:v>175.52173864093791</c:v>
                </c:pt>
                <c:pt idx="176">
                  <c:v>168.03063691476322</c:v>
                </c:pt>
                <c:pt idx="177">
                  <c:v>159.49706416003366</c:v>
                </c:pt>
                <c:pt idx="178">
                  <c:v>150.05527994426788</c:v>
                </c:pt>
                <c:pt idx="179">
                  <c:v>139.8477638870167</c:v>
                </c:pt>
                <c:pt idx="180">
                  <c:v>129.02311463976199</c:v>
                </c:pt>
                <c:pt idx="181">
                  <c:v>117.73388761473961</c:v>
                </c:pt>
                <c:pt idx="182">
                  <c:v>106.13440069807984</c:v>
                </c:pt>
                <c:pt idx="183">
                  <c:v>94.378537556893676</c:v>
                </c:pt>
                <c:pt idx="184">
                  <c:v>82.6175781416202</c:v>
                </c:pt>
                <c:pt idx="185">
                  <c:v>70.998085593296636</c:v>
                </c:pt>
                <c:pt idx="186">
                  <c:v>59.659877994508463</c:v>
                </c:pt>
                <c:pt idx="187">
                  <c:v>48.734112261339632</c:v>
                </c:pt>
                <c:pt idx="188">
                  <c:v>38.341505975273279</c:v>
                </c:pt>
                <c:pt idx="189">
                  <c:v>28.590721116690233</c:v>
                </c:pt>
                <c:pt idx="190">
                  <c:v>19.576931507776141</c:v>
                </c:pt>
                <c:pt idx="191">
                  <c:v>11.38059332881795</c:v>
                </c:pt>
                <c:pt idx="192">
                  <c:v>4.0664353682180643</c:v>
                </c:pt>
                <c:pt idx="193">
                  <c:v>2.3173172631572041</c:v>
                </c:pt>
                <c:pt idx="194">
                  <c:v>7.7394753418197464</c:v>
                </c:pt>
                <c:pt idx="195">
                  <c:v>12.186166323510513</c:v>
                </c:pt>
                <c:pt idx="196">
                  <c:v>15.660859752940485</c:v>
                </c:pt>
                <c:pt idx="197">
                  <c:v>18.184136771229451</c:v>
                </c:pt>
                <c:pt idx="198">
                  <c:v>19.793206666576584</c:v>
                </c:pt>
                <c:pt idx="199">
                  <c:v>20.541176856714468</c:v>
                </c:pt>
                <c:pt idx="200">
                  <c:v>20.496086067479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B-CFE5-4FF8-9384-DC3CFE0C779B}"/>
            </c:ext>
          </c:extLst>
        </c:ser>
        <c:ser>
          <c:idx val="44"/>
          <c:order val="44"/>
          <c:spPr>
            <a:gradFill rotWithShape="1">
              <a:gsLst>
                <a:gs pos="0">
                  <a:schemeClr val="accent3">
                    <a:lumMod val="70000"/>
                    <a:satMod val="103000"/>
                    <a:lumMod val="102000"/>
                    <a:tint val="94000"/>
                  </a:schemeClr>
                </a:gs>
                <a:gs pos="50000">
                  <a:schemeClr val="accent3">
                    <a:lumMod val="70000"/>
                    <a:satMod val="110000"/>
                    <a:lumMod val="100000"/>
                    <a:shade val="100000"/>
                  </a:schemeClr>
                </a:gs>
                <a:gs pos="100000">
                  <a:schemeClr val="accent3">
                    <a:lumMod val="7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4 - Función 4'!$B$61:$GT$61</c:f>
              <c:numCache>
                <c:formatCode>General</c:formatCode>
                <c:ptCount val="201"/>
                <c:pt idx="0">
                  <c:v>12.99403374268757</c:v>
                </c:pt>
                <c:pt idx="1">
                  <c:v>9.5989247111194071</c:v>
                </c:pt>
                <c:pt idx="2">
                  <c:v>5.4549096670045785</c:v>
                </c:pt>
                <c:pt idx="3">
                  <c:v>0.63906508545401752</c:v>
                </c:pt>
                <c:pt idx="4">
                  <c:v>4.7576739762601994</c:v>
                </c:pt>
                <c:pt idx="5">
                  <c:v>10.631885067700914</c:v>
                </c:pt>
                <c:pt idx="6">
                  <c:v>16.869217599993348</c:v>
                </c:pt>
                <c:pt idx="7">
                  <c:v>23.346117836067531</c:v>
                </c:pt>
                <c:pt idx="8">
                  <c:v>29.931695127240552</c:v>
                </c:pt>
                <c:pt idx="9">
                  <c:v>36.489703079497247</c:v>
                </c:pt>
                <c:pt idx="10">
                  <c:v>42.880607858510423</c:v>
                </c:pt>
                <c:pt idx="11">
                  <c:v>48.963714738361723</c:v>
                </c:pt>
                <c:pt idx="12">
                  <c:v>54.599323277421732</c:v>
                </c:pt>
                <c:pt idx="13">
                  <c:v>59.650881173384526</c:v>
                </c:pt>
                <c:pt idx="14">
                  <c:v>63.987106910547446</c:v>
                </c:pt>
                <c:pt idx="15">
                  <c:v>67.484051763654605</c:v>
                </c:pt>
                <c:pt idx="16">
                  <c:v>70.02707255666175</c:v>
                </c:pt>
                <c:pt idx="17">
                  <c:v>71.51268777953814</c:v>
                </c:pt>
                <c:pt idx="18">
                  <c:v>71.850291224995829</c:v>
                </c:pt>
                <c:pt idx="19">
                  <c:v>70.963699198761006</c:v>
                </c:pt>
                <c:pt idx="20">
                  <c:v>68.792509556505138</c:v>
                </c:pt>
                <c:pt idx="21">
                  <c:v>65.29325329891158</c:v>
                </c:pt>
                <c:pt idx="22">
                  <c:v>60.440322181245186</c:v>
                </c:pt>
                <c:pt idx="23">
                  <c:v>54.226658729929824</c:v>
                </c:pt>
                <c:pt idx="24">
                  <c:v>46.664198168199455</c:v>
                </c:pt>
                <c:pt idx="25">
                  <c:v>37.784054996012216</c:v>
                </c:pt>
                <c:pt idx="26">
                  <c:v>27.636450304682626</c:v>
                </c:pt>
                <c:pt idx="27">
                  <c:v>16.290379291659193</c:v>
                </c:pt>
                <c:pt idx="28">
                  <c:v>3.8330218325995253</c:v>
                </c:pt>
                <c:pt idx="29">
                  <c:v>9.631097676537248</c:v>
                </c:pt>
                <c:pt idx="30">
                  <c:v>23.981191717608702</c:v>
                </c:pt>
                <c:pt idx="31">
                  <c:v>39.081519641586652</c:v>
                </c:pt>
                <c:pt idx="32">
                  <c:v>54.782910608218721</c:v>
                </c:pt>
                <c:pt idx="33">
                  <c:v>70.924481028554311</c:v>
                </c:pt>
                <c:pt idx="34">
                  <c:v>87.335525496334682</c:v>
                </c:pt>
                <c:pt idx="35">
                  <c:v>103.83755789006321</c:v>
                </c:pt>
                <c:pt idx="36">
                  <c:v>120.24647731650188</c:v>
                </c:pt>
                <c:pt idx="37">
                  <c:v>136.37483187347809</c:v>
                </c:pt>
                <c:pt idx="38">
                  <c:v>152.03415185635629</c:v>
                </c:pt>
                <c:pt idx="39">
                  <c:v>167.03732303519934</c:v>
                </c:pt>
                <c:pt idx="40">
                  <c:v>181.20097000095927</c:v>
                </c:pt>
                <c:pt idx="41">
                  <c:v>194.34781932685493</c:v>
                </c:pt>
                <c:pt idx="42">
                  <c:v>206.3090124186013</c:v>
                </c:pt>
                <c:pt idx="43">
                  <c:v>216.92633843285211</c:v>
                </c:pt>
                <c:pt idx="44">
                  <c:v>226.05435852092648</c:v>
                </c:pt>
                <c:pt idx="45">
                  <c:v>233.56239389383839</c:v>
                </c:pt>
                <c:pt idx="46">
                  <c:v>239.33635178964212</c:v>
                </c:pt>
                <c:pt idx="47">
                  <c:v>243.28036533566302</c:v>
                </c:pt>
                <c:pt idx="48">
                  <c:v>245.3182255128437</c:v>
                </c:pt>
                <c:pt idx="49">
                  <c:v>245.39458591999954</c:v>
                </c:pt>
                <c:pt idx="50">
                  <c:v>243.47592377167874</c:v>
                </c:pt>
                <c:pt idx="51">
                  <c:v>239.551243510993</c:v>
                </c:pt>
                <c:pt idx="52">
                  <c:v>233.63251254205991</c:v>
                </c:pt>
                <c:pt idx="53">
                  <c:v>225.75482184727971</c:v>
                </c:pt>
                <c:pt idx="54">
                  <c:v>215.97626761257987</c:v>
                </c:pt>
                <c:pt idx="55">
                  <c:v>204.37755339783914</c:v>
                </c:pt>
                <c:pt idx="56">
                  <c:v>191.06131581809683</c:v>
                </c:pt>
                <c:pt idx="57">
                  <c:v>176.1511801018645</c:v>
                </c:pt>
                <c:pt idx="58">
                  <c:v>159.79055522418059</c:v>
                </c:pt>
                <c:pt idx="59">
                  <c:v>142.14118153317401</c:v>
                </c:pt>
                <c:pt idx="60">
                  <c:v>123.38144686033215</c:v>
                </c:pt>
                <c:pt idx="61">
                  <c:v>103.70448998871417</c:v>
                </c:pt>
                <c:pt idx="62">
                  <c:v>83.316113014648423</c:v>
                </c:pt>
                <c:pt idx="63">
                  <c:v>62.432526544275568</c:v>
                </c:pt>
                <c:pt idx="64">
                  <c:v>41.277953787078012</c:v>
                </c:pt>
                <c:pt idx="65">
                  <c:v>20.082121418135703</c:v>
                </c:pt>
                <c:pt idx="66">
                  <c:v>0.92233344312150523</c:v>
                </c:pt>
                <c:pt idx="67">
                  <c:v>21.50250966571846</c:v>
                </c:pt>
                <c:pt idx="68">
                  <c:v>41.42791072132988</c:v>
                </c:pt>
                <c:pt idx="69">
                  <c:v>60.473103867045694</c:v>
                </c:pt>
                <c:pt idx="70">
                  <c:v>78.420338281890125</c:v>
                </c:pt>
                <c:pt idx="71">
                  <c:v>95.062090921445559</c:v>
                </c:pt>
                <c:pt idx="72">
                  <c:v>110.20350961110826</c:v>
                </c:pt>
                <c:pt idx="73">
                  <c:v>123.66472402303802</c:v>
                </c:pt>
                <c:pt idx="74">
                  <c:v>135.28299666160456</c:v>
                </c:pt>
                <c:pt idx="75">
                  <c:v>144.91468779965831</c:v>
                </c:pt>
                <c:pt idx="76">
                  <c:v>152.43701044176572</c:v>
                </c:pt>
                <c:pt idx="77">
                  <c:v>157.74955381530123</c:v>
                </c:pt>
                <c:pt idx="78">
                  <c:v>160.77555657715277</c:v>
                </c:pt>
                <c:pt idx="79">
                  <c:v>161.46291384075138</c:v>
                </c:pt>
                <c:pt idx="80">
                  <c:v>159.78490524038179</c:v>
                </c:pt>
                <c:pt idx="81">
                  <c:v>155.74063452011873</c:v>
                </c:pt>
                <c:pt idx="82">
                  <c:v>149.35517452417923</c:v>
                </c:pt>
                <c:pt idx="83">
                  <c:v>140.67941493346717</c:v>
                </c:pt>
                <c:pt idx="84">
                  <c:v>129.78961359813465</c:v>
                </c:pt>
                <c:pt idx="85">
                  <c:v>116.78665581614496</c:v>
                </c:pt>
                <c:pt idx="86">
                  <c:v>101.79502936121763</c:v>
                </c:pt>
                <c:pt idx="87">
                  <c:v>84.961526428789213</c:v>
                </c:pt>
                <c:pt idx="88">
                  <c:v>66.453686905454148</c:v>
                </c:pt>
                <c:pt idx="89">
                  <c:v>46.458000436964539</c:v>
                </c:pt>
                <c:pt idx="90">
                  <c:v>25.177887635474672</c:v>
                </c:pt>
                <c:pt idx="91">
                  <c:v>2.8314833939886812</c:v>
                </c:pt>
                <c:pt idx="92">
                  <c:v>20.350752366639384</c:v>
                </c:pt>
                <c:pt idx="93">
                  <c:v>44.128569133538598</c:v>
                </c:pt>
                <c:pt idx="94">
                  <c:v>68.254576299473882</c:v>
                </c:pt>
                <c:pt idx="95">
                  <c:v>92.476979208638483</c:v>
                </c:pt>
                <c:pt idx="96">
                  <c:v>116.5423692046905</c:v>
                </c:pt>
                <c:pt idx="97">
                  <c:v>140.1985354758645</c:v>
                </c:pt>
                <c:pt idx="98">
                  <c:v>163.19726621359021</c:v>
                </c:pt>
                <c:pt idx="99">
                  <c:v>185.29710670698122</c:v>
                </c:pt>
                <c:pt idx="100">
                  <c:v>206.26604248464795</c:v>
                </c:pt>
                <c:pt idx="101">
                  <c:v>225.8840764817615</c:v>
                </c:pt>
                <c:pt idx="102">
                  <c:v>243.94567044392915</c:v>
                </c:pt>
                <c:pt idx="103">
                  <c:v>260.26202236553866</c:v>
                </c:pt>
                <c:pt idx="104">
                  <c:v>274.66315367994309</c:v>
                </c:pt>
                <c:pt idx="105">
                  <c:v>286.99978214933259</c:v>
                </c:pt>
                <c:pt idx="106">
                  <c:v>297.14495891677649</c:v>
                </c:pt>
                <c:pt idx="107">
                  <c:v>304.99545095178894</c:v>
                </c:pt>
                <c:pt idx="108">
                  <c:v>310.47285311082351</c:v>
                </c:pt>
                <c:pt idx="109">
                  <c:v>313.52441720971916</c:v>
                </c:pt>
                <c:pt idx="110">
                  <c:v>314.12358882841761</c:v>
                </c:pt>
                <c:pt idx="111">
                  <c:v>312.27024599963249</c:v>
                </c:pt>
                <c:pt idx="112">
                  <c:v>307.99063743165902</c:v>
                </c:pt>
                <c:pt idx="113">
                  <c:v>301.33702143945339</c:v>
                </c:pt>
                <c:pt idx="114">
                  <c:v>292.38701026548813</c:v>
                </c:pt>
                <c:pt idx="115">
                  <c:v>281.24262792088314</c:v>
                </c:pt>
                <c:pt idx="116">
                  <c:v>268.02909302686095</c:v>
                </c:pt>
                <c:pt idx="117">
                  <c:v>252.89334134674755</c:v>
                </c:pt>
                <c:pt idx="118">
                  <c:v>236.0023057313567</c:v>
                </c:pt>
                <c:pt idx="119">
                  <c:v>217.54097401956429</c:v>
                </c:pt>
                <c:pt idx="120">
                  <c:v>197.71024800768598</c:v>
                </c:pt>
                <c:pt idx="121">
                  <c:v>176.72462889540984</c:v>
                </c:pt>
                <c:pt idx="122">
                  <c:v>154.80975660526673</c:v>
                </c:pt>
                <c:pt idx="123">
                  <c:v>132.19983203345583</c:v>
                </c:pt>
                <c:pt idx="124">
                  <c:v>109.13495260267193</c:v>
                </c:pt>
                <c:pt idx="125">
                  <c:v>85.858392437000091</c:v>
                </c:pt>
                <c:pt idx="126">
                  <c:v>62.613859053955984</c:v>
                </c:pt>
                <c:pt idx="127">
                  <c:v>39.642758662765246</c:v>
                </c:pt>
                <c:pt idx="128">
                  <c:v>17.181501969101099</c:v>
                </c:pt>
                <c:pt idx="129">
                  <c:v>4.5411181826498428</c:v>
                </c:pt>
                <c:pt idx="130">
                  <c:v>25.30644694071913</c:v>
                </c:pt>
                <c:pt idx="131">
                  <c:v>44.908356265515458</c:v>
                </c:pt>
                <c:pt idx="132">
                  <c:v>63.155475000848661</c:v>
                </c:pt>
                <c:pt idx="133">
                  <c:v>79.873234734109346</c:v>
                </c:pt>
                <c:pt idx="134">
                  <c:v>94.905708257508252</c:v>
                </c:pt>
                <c:pt idx="135">
                  <c:v>108.11721999051184</c:v>
                </c:pt>
                <c:pt idx="136">
                  <c:v>119.39371051382062</c:v>
                </c:pt>
                <c:pt idx="137">
                  <c:v>128.64384036372616</c:v>
                </c:pt>
                <c:pt idx="138">
                  <c:v>135.79982140597724</c:v>
                </c:pt>
                <c:pt idx="139">
                  <c:v>140.81796741191167</c:v>
                </c:pt>
                <c:pt idx="140">
                  <c:v>143.67895885645532</c:v>
                </c:pt>
                <c:pt idx="141">
                  <c:v>144.38782040644352</c:v>
                </c:pt>
                <c:pt idx="142">
                  <c:v>142.97361302675409</c:v>
                </c:pt>
                <c:pt idx="143">
                  <c:v>139.48884605900861</c:v>
                </c:pt>
                <c:pt idx="144">
                  <c:v>134.00861798156384</c:v>
                </c:pt>
                <c:pt idx="145">
                  <c:v>126.62949779952508</c:v>
                </c:pt>
                <c:pt idx="146">
                  <c:v>117.46816210033049</c:v>
                </c:pt>
                <c:pt idx="147">
                  <c:v>106.65980570669042</c:v>
                </c:pt>
                <c:pt idx="148">
                  <c:v>94.356346529271164</c:v>
                </c:pt>
                <c:pt idx="149">
                  <c:v>80.724447634188721</c:v>
                </c:pt>
                <c:pt idx="150">
                  <c:v>65.943381665959947</c:v>
                </c:pt>
                <c:pt idx="151">
                  <c:v>50.202764579415373</c:v>
                </c:pt>
                <c:pt idx="152">
                  <c:v>33.700187112346576</c:v>
                </c:pt>
                <c:pt idx="153">
                  <c:v>16.638773556623061</c:v>
                </c:pt>
                <c:pt idx="154">
                  <c:v>0.77530185429063736</c:v>
                </c:pt>
                <c:pt idx="155">
                  <c:v>18.335310238024405</c:v>
                </c:pt>
                <c:pt idx="156">
                  <c:v>35.836444326436805</c:v>
                </c:pt>
                <c:pt idx="157">
                  <c:v>53.078245361927067</c:v>
                </c:pt>
                <c:pt idx="158">
                  <c:v>69.866951036067661</c:v>
                </c:pt>
                <c:pt idx="159">
                  <c:v>86.017735990541425</c:v>
                </c:pt>
                <c:pt idx="160">
                  <c:v>101.35681786165257</c:v>
                </c:pt>
                <c:pt idx="161">
                  <c:v>115.72340364308518</c:v>
                </c:pt>
                <c:pt idx="162">
                  <c:v>128.97145324473689</c:v>
                </c:pt>
                <c:pt idx="163">
                  <c:v>140.97123951210085</c:v>
                </c:pt>
                <c:pt idx="164">
                  <c:v>151.6106866110562</c:v>
                </c:pt>
                <c:pt idx="165">
                  <c:v>160.79647154419521</c:v>
                </c:pt>
                <c:pt idx="166">
                  <c:v>168.4548766112332</c:v>
                </c:pt>
                <c:pt idx="167">
                  <c:v>174.53238381972031</c:v>
                </c:pt>
                <c:pt idx="168">
                  <c:v>178.99600555327655</c:v>
                </c:pt>
                <c:pt idx="169">
                  <c:v>181.83334917174264</c:v>
                </c:pt>
                <c:pt idx="170">
                  <c:v>183.05241660886875</c:v>
                </c:pt>
                <c:pt idx="171">
                  <c:v>182.68114340599638</c:v>
                </c:pt>
                <c:pt idx="172">
                  <c:v>180.76668493237418</c:v>
                </c:pt>
                <c:pt idx="173">
                  <c:v>177.37446075267903</c:v>
                </c:pt>
                <c:pt idx="174">
                  <c:v>172.58697116961631</c:v>
                </c:pt>
                <c:pt idx="175">
                  <c:v>166.50240285545669</c:v>
                </c:pt>
                <c:pt idx="176">
                  <c:v>159.23304315456568</c:v>
                </c:pt>
                <c:pt idx="177">
                  <c:v>150.90352505550001</c:v>
                </c:pt>
                <c:pt idx="178">
                  <c:v>141.64892696535836</c:v>
                </c:pt>
                <c:pt idx="179">
                  <c:v>131.61275324342361</c:v>
                </c:pt>
                <c:pt idx="180">
                  <c:v>120.94482294220089</c:v>
                </c:pt>
                <c:pt idx="181">
                  <c:v>109.79909534239697</c:v>
                </c:pt>
                <c:pt idx="182">
                  <c:v>98.331461639071037</c:v>
                </c:pt>
                <c:pt idx="183">
                  <c:v>86.697532528738222</c:v>
                </c:pt>
                <c:pt idx="184">
                  <c:v>75.050451455809991</c:v>
                </c:pt>
                <c:pt idx="185">
                  <c:v>63.538762900448539</c:v>
                </c:pt>
                <c:pt idx="186">
                  <c:v>52.304364332631138</c:v>
                </c:pt>
                <c:pt idx="187">
                  <c:v>41.480569327549006</c:v>
                </c:pt>
                <c:pt idx="188">
                  <c:v>31.190307848883137</c:v>
                </c:pt>
                <c:pt idx="189">
                  <c:v>21.544487876911074</c:v>
                </c:pt>
                <c:pt idx="190">
                  <c:v>12.640540410125688</c:v>
                </c:pt>
                <c:pt idx="191">
                  <c:v>4.5611674285719221</c:v>
                </c:pt>
                <c:pt idx="192">
                  <c:v>2.6266902954277507</c:v>
                </c:pt>
                <c:pt idx="193">
                  <c:v>8.8726515843370315</c:v>
                </c:pt>
                <c:pt idx="194">
                  <c:v>14.143448607953419</c:v>
                </c:pt>
                <c:pt idx="195">
                  <c:v>18.423228444010196</c:v>
                </c:pt>
                <c:pt idx="196">
                  <c:v>21.713598275199903</c:v>
                </c:pt>
                <c:pt idx="197">
                  <c:v>24.033413504718744</c:v>
                </c:pt>
                <c:pt idx="198">
                  <c:v>25.418311549940004</c:v>
                </c:pt>
                <c:pt idx="199">
                  <c:v>25.919997530481876</c:v>
                </c:pt>
                <c:pt idx="200">
                  <c:v>25.60529145807651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C-CFE5-4FF8-9384-DC3CFE0C779B}"/>
            </c:ext>
          </c:extLst>
        </c:ser>
        <c:ser>
          <c:idx val="45"/>
          <c:order val="45"/>
          <c:spPr>
            <a:gradFill rotWithShape="1">
              <a:gsLst>
                <a:gs pos="0">
                  <a:schemeClr val="accent4">
                    <a:lumMod val="70000"/>
                    <a:satMod val="103000"/>
                    <a:lumMod val="102000"/>
                    <a:tint val="94000"/>
                  </a:schemeClr>
                </a:gs>
                <a:gs pos="50000">
                  <a:schemeClr val="accent4">
                    <a:lumMod val="70000"/>
                    <a:satMod val="110000"/>
                    <a:lumMod val="100000"/>
                    <a:shade val="100000"/>
                  </a:schemeClr>
                </a:gs>
                <a:gs pos="100000">
                  <a:schemeClr val="accent4">
                    <a:lumMod val="7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4 - Función 4'!$B$62:$GT$62</c:f>
              <c:numCache>
                <c:formatCode>General</c:formatCode>
                <c:ptCount val="201"/>
                <c:pt idx="0">
                  <c:v>9.380413074669697</c:v>
                </c:pt>
                <c:pt idx="1">
                  <c:v>5.3794563173659693</c:v>
                </c:pt>
                <c:pt idx="2">
                  <c:v>0.63566948588436267</c:v>
                </c:pt>
                <c:pt idx="3">
                  <c:v>4.77167861522513</c:v>
                </c:pt>
                <c:pt idx="4">
                  <c:v>10.749504630390268</c:v>
                </c:pt>
                <c:pt idx="5">
                  <c:v>17.192303307099092</c:v>
                </c:pt>
                <c:pt idx="6">
                  <c:v>23.98372756129725</c:v>
                </c:pt>
                <c:pt idx="7">
                  <c:v>30.998333415950302</c:v>
                </c:pt>
                <c:pt idx="8">
                  <c:v>38.103465124278848</c:v>
                </c:pt>
                <c:pt idx="9">
                  <c:v>45.161253972315983</c:v>
                </c:pt>
                <c:pt idx="10">
                  <c:v>52.030702793612143</c:v>
                </c:pt>
                <c:pt idx="11">
                  <c:v>58.569827139086847</c:v>
                </c:pt>
                <c:pt idx="12">
                  <c:v>64.637823339396348</c:v>
                </c:pt>
                <c:pt idx="13">
                  <c:v>70.0972333830548</c:v>
                </c:pt>
                <c:pt idx="14">
                  <c:v>74.816076613260776</c:v>
                </c:pt>
                <c:pt idx="15">
                  <c:v>78.669918717327477</c:v>
                </c:pt>
                <c:pt idx="16">
                  <c:v>81.543849337276782</c:v>
                </c:pt>
                <c:pt idx="17">
                  <c:v>83.334340856234647</c:v>
                </c:pt>
                <c:pt idx="18">
                  <c:v>83.950962495844649</c:v>
                </c:pt>
                <c:pt idx="19">
                  <c:v>83.317925773711579</c:v>
                </c:pt>
                <c:pt idx="20">
                  <c:v>81.375439591506094</c:v>
                </c:pt>
                <c:pt idx="21">
                  <c:v>78.08085572466149</c:v>
                </c:pt>
                <c:pt idx="22">
                  <c:v>73.409588231033695</c:v>
                </c:pt>
                <c:pt idx="23">
                  <c:v>67.355793252968837</c:v>
                </c:pt>
                <c:pt idx="24">
                  <c:v>59.932798816905482</c:v>
                </c:pt>
                <c:pt idx="25">
                  <c:v>51.173277496859342</c:v>
                </c:pt>
                <c:pt idx="26">
                  <c:v>41.129158161294598</c:v>
                </c:pt>
                <c:pt idx="27">
                  <c:v>29.871276424356672</c:v>
                </c:pt>
                <c:pt idx="28">
                  <c:v>17.488766829112159</c:v>
                </c:pt>
                <c:pt idx="29">
                  <c:v>4.0882031592505683</c:v>
                </c:pt>
                <c:pt idx="30">
                  <c:v>10.207503435838678</c:v>
                </c:pt>
                <c:pt idx="31">
                  <c:v>25.260435650985187</c:v>
                </c:pt>
                <c:pt idx="32">
                  <c:v>40.919214713327854</c:v>
                </c:pt>
                <c:pt idx="33">
                  <c:v>57.020739885773594</c:v>
                </c:pt>
                <c:pt idx="34">
                  <c:v>73.39210155139881</c:v>
                </c:pt>
                <c:pt idx="35">
                  <c:v>89.852644339263918</c:v>
                </c:pt>
                <c:pt idx="36">
                  <c:v>106.21615474233326</c:v>
                </c:pt>
                <c:pt idx="37">
                  <c:v>122.29314598882078</c:v>
                </c:pt>
                <c:pt idx="38">
                  <c:v>137.89321158040585</c:v>
                </c:pt>
                <c:pt idx="39">
                  <c:v>152.82741792119725</c:v>
                </c:pt>
                <c:pt idx="40">
                  <c:v>166.91070584242709</c:v>
                </c:pt>
                <c:pt idx="41">
                  <c:v>179.9642705873988</c:v>
                </c:pt>
                <c:pt idx="42">
                  <c:v>191.81788996225887</c:v>
                </c:pt>
                <c:pt idx="43">
                  <c:v>202.31217087907569</c:v>
                </c:pt>
                <c:pt idx="44">
                  <c:v>211.30068541216338</c:v>
                </c:pt>
                <c:pt idx="45">
                  <c:v>218.65196874564131</c:v>
                </c:pt>
                <c:pt idx="46">
                  <c:v>224.25135299450099</c:v>
                </c:pt>
                <c:pt idx="47">
                  <c:v>228.00261281327587</c:v>
                </c:pt>
                <c:pt idx="48">
                  <c:v>229.82940094212987</c:v>
                </c:pt>
                <c:pt idx="49">
                  <c:v>229.67645435236801</c:v>
                </c:pt>
                <c:pt idx="50">
                  <c:v>227.51055441126709</c:v>
                </c:pt>
                <c:pt idx="51">
                  <c:v>223.32122745591246</c:v>
                </c:pt>
                <c:pt idx="52">
                  <c:v>217.12117531104812</c:v>
                </c:pt>
                <c:pt idx="53">
                  <c:v>208.9464285682657</c:v>
                </c:pt>
                <c:pt idx="54">
                  <c:v>198.85621882298452</c:v>
                </c:pt>
                <c:pt idx="55">
                  <c:v>186.93256950023903</c:v>
                </c:pt>
                <c:pt idx="56">
                  <c:v>173.27960834823219</c:v>
                </c:pt>
                <c:pt idx="57">
                  <c:v>158.02260809773713</c:v>
                </c:pt>
                <c:pt idx="58">
                  <c:v>141.30676513385404</c:v>
                </c:pt>
                <c:pt idx="59">
                  <c:v>123.29572926336299</c:v>
                </c:pt>
                <c:pt idx="60">
                  <c:v>104.16990074631244</c:v>
                </c:pt>
                <c:pt idx="61">
                  <c:v>84.124513656711585</c:v>
                </c:pt>
                <c:pt idx="62">
                  <c:v>63.36752730877329</c:v>
                </c:pt>
                <c:pt idx="63">
                  <c:v>42.117349899248879</c:v>
                </c:pt>
                <c:pt idx="64">
                  <c:v>20.600420643358927</c:v>
                </c:pt>
                <c:pt idx="65">
                  <c:v>0.95132150454788067</c:v>
                </c:pt>
                <c:pt idx="66">
                  <c:v>22.303052976605581</c:v>
                </c:pt>
                <c:pt idx="67">
                  <c:v>43.219733870505522</c:v>
                </c:pt>
                <c:pt idx="68">
                  <c:v>63.468797933587737</c:v>
                </c:pt>
                <c:pt idx="69">
                  <c:v>82.822832425607672</c:v>
                </c:pt>
                <c:pt idx="70">
                  <c:v>101.06221603873412</c:v>
                </c:pt>
                <c:pt idx="71">
                  <c:v>117.97768344145953</c:v>
                </c:pt>
                <c:pt idx="72">
                  <c:v>133.37278578021218</c:v>
                </c:pt>
                <c:pt idx="73">
                  <c:v>147.06621760979465</c:v>
                </c:pt>
                <c:pt idx="74">
                  <c:v>158.89398221804811</c:v>
                </c:pt>
                <c:pt idx="75">
                  <c:v>168.71136914379855</c:v>
                </c:pt>
                <c:pt idx="76">
                  <c:v>176.39471983851263</c:v>
                </c:pt>
                <c:pt idx="77">
                  <c:v>181.84295986565994</c:v>
                </c:pt>
                <c:pt idx="78">
                  <c:v>184.97887873852903</c:v>
                </c:pt>
                <c:pt idx="79">
                  <c:v>185.7501414349513</c:v>
                </c:pt>
                <c:pt idx="80">
                  <c:v>184.13001876105039</c:v>
                </c:pt>
                <c:pt idx="81">
                  <c:v>180.11782702838667</c:v>
                </c:pt>
                <c:pt idx="82">
                  <c:v>173.7390709204054</c:v>
                </c:pt>
                <c:pt idx="83">
                  <c:v>165.04528691418659</c:v>
                </c:pt>
                <c:pt idx="84">
                  <c:v>154.11358815043252</c:v>
                </c:pt>
                <c:pt idx="85">
                  <c:v>141.04591516625055</c:v>
                </c:pt>
                <c:pt idx="86">
                  <c:v>125.9680003794972</c:v>
                </c:pt>
                <c:pt idx="87">
                  <c:v>109.02805759866645</c:v>
                </c:pt>
                <c:pt idx="88">
                  <c:v>90.395211088042473</c:v>
                </c:pt>
                <c:pt idx="89">
                  <c:v>70.257681805121564</c:v>
                </c:pt>
                <c:pt idx="90">
                  <c:v>48.820751309161899</c:v>
                </c:pt>
                <c:pt idx="91">
                  <c:v>26.304526481662872</c:v>
                </c:pt>
                <c:pt idx="92">
                  <c:v>2.9415305699079934</c:v>
                </c:pt>
                <c:pt idx="93">
                  <c:v>21.025851864943803</c:v>
                </c:pt>
                <c:pt idx="94">
                  <c:v>45.348046768215923</c:v>
                </c:pt>
                <c:pt idx="95">
                  <c:v>69.771048453791721</c:v>
                </c:pt>
                <c:pt idx="96">
                  <c:v>94.039231744034964</c:v>
                </c:pt>
                <c:pt idx="97">
                  <c:v>117.89818596164956</c:v>
                </c:pt>
                <c:pt idx="98">
                  <c:v>141.09753806862753</c:v>
                </c:pt>
                <c:pt idx="99">
                  <c:v>163.39373235502757</c:v>
                </c:pt>
                <c:pt idx="100">
                  <c:v>184.55273457327652</c:v>
                </c:pt>
                <c:pt idx="101">
                  <c:v>204.35262928616885</c:v>
                </c:pt>
                <c:pt idx="102">
                  <c:v>222.58608043848483</c:v>
                </c:pt>
                <c:pt idx="103">
                  <c:v>239.06262675836658</c:v>
                </c:pt>
                <c:pt idx="104">
                  <c:v>253.61078552634274</c:v>
                </c:pt>
                <c:pt idx="105">
                  <c:v>266.07994049419773</c:v>
                </c:pt>
                <c:pt idx="106">
                  <c:v>276.34199226600543</c:v>
                </c:pt>
                <c:pt idx="107">
                  <c:v>284.29275223949963</c:v>
                </c:pt>
                <c:pt idx="108">
                  <c:v>289.85306421432631</c:v>
                </c:pt>
                <c:pt idx="109">
                  <c:v>292.96964096880072</c:v>
                </c:pt>
                <c:pt idx="110">
                  <c:v>293.61560645050969</c:v>
                </c:pt>
                <c:pt idx="111">
                  <c:v>291.79073767862485</c:v>
                </c:pt>
                <c:pt idx="112">
                  <c:v>287.5214039760063</c:v>
                </c:pt>
                <c:pt idx="113">
                  <c:v>280.86020469514125</c:v>
                </c:pt>
                <c:pt idx="114">
                  <c:v>271.88531013146462</c:v>
                </c:pt>
                <c:pt idx="115">
                  <c:v>260.69951378860998</c:v>
                </c:pt>
                <c:pt idx="116">
                  <c:v>247.42900753134955</c:v>
                </c:pt>
                <c:pt idx="117">
                  <c:v>232.22189439326741</c:v>
                </c:pt>
                <c:pt idx="118">
                  <c:v>215.24645685916482</c:v>
                </c:pt>
                <c:pt idx="119">
                  <c:v>196.68920128053864</c:v>
                </c:pt>
                <c:pt idx="120">
                  <c:v>176.75270167248226</c:v>
                </c:pt>
                <c:pt idx="121">
                  <c:v>155.65326845136104</c:v>
                </c:pt>
                <c:pt idx="122">
                  <c:v>133.61846967718782</c:v>
                </c:pt>
                <c:pt idx="123">
                  <c:v>110.88453403913613</c:v>
                </c:pt>
                <c:pt idx="124">
                  <c:v>87.693666147330177</c:v>
                </c:pt>
                <c:pt idx="125">
                  <c:v>64.291305653419457</c:v>
                </c:pt>
                <c:pt idx="126">
                  <c:v>40.92336230538335</c:v>
                </c:pt>
                <c:pt idx="127">
                  <c:v>17.833459241851756</c:v>
                </c:pt>
                <c:pt idx="128">
                  <c:v>4.7397833539831318</c:v>
                </c:pt>
                <c:pt idx="129">
                  <c:v>26.56539268847003</c:v>
                </c:pt>
                <c:pt idx="130">
                  <c:v>47.422585270162564</c:v>
                </c:pt>
                <c:pt idx="131">
                  <c:v>67.103176998042301</c:v>
                </c:pt>
                <c:pt idx="132">
                  <c:v>85.413833776228842</c:v>
                </c:pt>
                <c:pt idx="133">
                  <c:v>102.17813698720401</c:v>
                </c:pt>
                <c:pt idx="134">
                  <c:v>117.23844043968708</c:v>
                </c:pt>
                <c:pt idx="135">
                  <c:v>130.45749796658509</c:v>
                </c:pt>
                <c:pt idx="136">
                  <c:v>141.71984365175302</c:v>
                </c:pt>
                <c:pt idx="137">
                  <c:v>150.93290967760237</c:v>
                </c:pt>
                <c:pt idx="138">
                  <c:v>158.02786997227315</c:v>
                </c:pt>
                <c:pt idx="139">
                  <c:v>162.96020115649512</c:v>
                </c:pt>
                <c:pt idx="140">
                  <c:v>165.70995570611925</c:v>
                </c:pt>
                <c:pt idx="141">
                  <c:v>166.28174571519807</c:v>
                </c:pt>
                <c:pt idx="142">
                  <c:v>164.7044391244095</c:v>
                </c:pt>
                <c:pt idx="143">
                  <c:v>161.03057372839234</c:v>
                </c:pt>
                <c:pt idx="144">
                  <c:v>155.33549765144443</c:v>
                </c:pt>
                <c:pt idx="145">
                  <c:v>147.71624824315626</c:v>
                </c:pt>
                <c:pt idx="146">
                  <c:v>138.29018445445212</c:v>
                </c:pt>
                <c:pt idx="147">
                  <c:v>127.1933906725788</c:v>
                </c:pt>
                <c:pt idx="148">
                  <c:v>114.57887268555491</c:v>
                </c:pt>
                <c:pt idx="149">
                  <c:v>100.61456887995344</c:v>
                </c:pt>
                <c:pt idx="150">
                  <c:v>85.481201921272572</c:v>
                </c:pt>
                <c:pt idx="151">
                  <c:v>69.369997997718144</c:v>
                </c:pt>
                <c:pt idx="152">
                  <c:v>52.480302203931465</c:v>
                </c:pt>
                <c:pt idx="153">
                  <c:v>35.017119783152424</c:v>
                </c:pt>
                <c:pt idx="154">
                  <c:v>17.188613720892281</c:v>
                </c:pt>
                <c:pt idx="155">
                  <c:v>0.79641041870888984</c:v>
                </c:pt>
                <c:pt idx="156">
                  <c:v>18.731001505534191</c:v>
                </c:pt>
                <c:pt idx="157">
                  <c:v>36.412511160562104</c:v>
                </c:pt>
                <c:pt idx="158">
                  <c:v>53.644963572472506</c:v>
                </c:pt>
                <c:pt idx="159">
                  <c:v>70.241318115172987</c:v>
                </c:pt>
                <c:pt idx="160">
                  <c:v>86.025597526533261</c:v>
                </c:pt>
                <c:pt idx="161">
                  <c:v>100.83485620184324</c:v>
                </c:pt>
                <c:pt idx="162">
                  <c:v>114.52096526069822</c:v>
                </c:pt>
                <c:pt idx="163">
                  <c:v>126.95219343688335</c:v>
                </c:pt>
                <c:pt idx="164">
                  <c:v>138.01456548758549</c:v>
                </c:pt>
                <c:pt idx="165">
                  <c:v>147.61298268798444</c:v>
                </c:pt>
                <c:pt idx="166">
                  <c:v>155.67209303414396</c:v>
                </c:pt>
                <c:pt idx="167">
                  <c:v>162.13690198314546</c:v>
                </c:pt>
                <c:pt idx="168">
                  <c:v>166.97311787452745</c:v>
                </c:pt>
                <c:pt idx="169">
                  <c:v>170.16722956001342</c:v>
                </c:pt>
                <c:pt idx="170">
                  <c:v>171.7263171769643</c:v>
                </c:pt>
                <c:pt idx="171">
                  <c:v>171.67760039234489</c:v>
                </c:pt>
                <c:pt idx="172">
                  <c:v>170.06773177582002</c:v>
                </c:pt>
                <c:pt idx="173">
                  <c:v>166.9618461910828</c:v>
                </c:pt>
                <c:pt idx="174">
                  <c:v>162.44238018309278</c:v>
                </c:pt>
                <c:pt idx="175">
                  <c:v>156.6076782466597</c:v>
                </c:pt>
                <c:pt idx="176">
                  <c:v>149.57040555206149</c:v>
                </c:pt>
                <c:pt idx="177">
                  <c:v>141.45578914202974</c:v>
                </c:pt>
                <c:pt idx="178">
                  <c:v>132.39971177050739</c:v>
                </c:pt>
                <c:pt idx="179">
                  <c:v>122.54668439952273</c:v>
                </c:pt>
                <c:pt idx="180">
                  <c:v>112.0477248825861</c:v>
                </c:pt>
                <c:pt idx="181">
                  <c:v>101.05817152164568</c:v>
                </c:pt>
                <c:pt idx="182">
                  <c:v>89.735460974513799</c:v>
                </c:pt>
                <c:pt idx="183">
                  <c:v>78.236900400217579</c:v>
                </c:pt>
                <c:pt idx="184">
                  <c:v>66.717463754946721</c:v>
                </c:pt>
                <c:pt idx="185">
                  <c:v>55.327641790039216</c:v>
                </c:pt>
                <c:pt idx="186">
                  <c:v>44.211374559547515</c:v>
                </c:pt>
                <c:pt idx="187">
                  <c:v>33.504094126812419</c:v>
                </c:pt>
                <c:pt idx="188">
                  <c:v>23.330903680505752</c:v>
                </c:pt>
                <c:pt idx="189">
                  <c:v>13.804917448591222</c:v>
                </c:pt>
                <c:pt idx="190">
                  <c:v>5.0257836558457569</c:v>
                </c:pt>
                <c:pt idx="191">
                  <c:v>2.9215896665959664</c:v>
                </c:pt>
                <c:pt idx="192">
                  <c:v>9.9680889126492858</c:v>
                </c:pt>
                <c:pt idx="193">
                  <c:v>16.061214998579953</c:v>
                </c:pt>
                <c:pt idx="194">
                  <c:v>21.165658276970444</c:v>
                </c:pt>
                <c:pt idx="195">
                  <c:v>25.263620498484567</c:v>
                </c:pt>
                <c:pt idx="196">
                  <c:v>28.354879445956026</c:v>
                </c:pt>
                <c:pt idx="197">
                  <c:v>30.45659532869151</c:v>
                </c:pt>
                <c:pt idx="198">
                  <c:v>31.602861513960963</c:v>
                </c:pt>
                <c:pt idx="199">
                  <c:v>31.844005642703884</c:v>
                </c:pt>
                <c:pt idx="200">
                  <c:v>31.24565058270973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D-CFE5-4FF8-9384-DC3CFE0C779B}"/>
            </c:ext>
          </c:extLst>
        </c:ser>
        <c:ser>
          <c:idx val="46"/>
          <c:order val="46"/>
          <c:spPr>
            <a:gradFill rotWithShape="1">
              <a:gsLst>
                <a:gs pos="0">
                  <a:schemeClr val="accent5">
                    <a:lumMod val="70000"/>
                    <a:satMod val="103000"/>
                    <a:lumMod val="102000"/>
                    <a:tint val="94000"/>
                  </a:schemeClr>
                </a:gs>
                <a:gs pos="50000">
                  <a:schemeClr val="accent5">
                    <a:lumMod val="70000"/>
                    <a:satMod val="110000"/>
                    <a:lumMod val="100000"/>
                    <a:shade val="100000"/>
                  </a:schemeClr>
                </a:gs>
                <a:gs pos="100000">
                  <a:schemeClr val="accent5">
                    <a:lumMod val="7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4 - Función 4'!$B$63:$GT$63</c:f>
              <c:numCache>
                <c:formatCode>General</c:formatCode>
                <c:ptCount val="201"/>
                <c:pt idx="0">
                  <c:v>5.2352799573283608</c:v>
                </c:pt>
                <c:pt idx="1">
                  <c:v>0.6240861272015652</c:v>
                </c:pt>
                <c:pt idx="2">
                  <c:v>4.723817490756347</c:v>
                </c:pt>
                <c:pt idx="3">
                  <c:v>10.727009263987652</c:v>
                </c:pt>
                <c:pt idx="4">
                  <c:v>17.290296246697427</c:v>
                </c:pt>
                <c:pt idx="5">
                  <c:v>24.306127912264227</c:v>
                </c:pt>
                <c:pt idx="6">
                  <c:v>31.656196654340235</c:v>
                </c:pt>
                <c:pt idx="7">
                  <c:v>39.21320231430429</c:v>
                </c:pt>
                <c:pt idx="8">
                  <c:v>46.842755850849819</c:v>
                </c:pt>
                <c:pt idx="9">
                  <c:v>54.405395461048265</c:v>
                </c:pt>
                <c:pt idx="10">
                  <c:v>61.75868701267224</c:v>
                </c:pt>
                <c:pt idx="11">
                  <c:v>68.759379571734357</c:v>
                </c:pt>
                <c:pt idx="12">
                  <c:v>75.26558611915334</c:v>
                </c:pt>
                <c:pt idx="13">
                  <c:v>81.138959253347764</c:v>
                </c:pt>
                <c:pt idx="14">
                  <c:v>86.246831773554305</c:v>
                </c:pt>
                <c:pt idx="15">
                  <c:v>90.46429252897839</c:v>
                </c:pt>
                <c:pt idx="16">
                  <c:v>93.67616879379689</c:v>
                </c:pt>
                <c:pt idx="17">
                  <c:v>95.778887675046363</c:v>
                </c:pt>
                <c:pt idx="18">
                  <c:v>96.682190662420339</c:v>
                </c:pt>
                <c:pt idx="19">
                  <c:v>96.310677364467438</c:v>
                </c:pt>
                <c:pt idx="20">
                  <c:v>94.605156719019604</c:v>
                </c:pt>
                <c:pt idx="21">
                  <c:v>91.523786487525967</c:v>
                </c:pt>
                <c:pt idx="22">
                  <c:v>87.042984610566904</c:v>
                </c:pt>
                <c:pt idx="23">
                  <c:v>81.158098979457336</c:v>
                </c:pt>
                <c:pt idx="24">
                  <c:v>73.883825328287159</c:v>
                </c:pt>
                <c:pt idx="25">
                  <c:v>65.254366231723239</c:v>
                </c:pt>
                <c:pt idx="26">
                  <c:v>55.323327564619902</c:v>
                </c:pt>
                <c:pt idx="27">
                  <c:v>44.163352197158368</c:v>
                </c:pt>
                <c:pt idx="28">
                  <c:v>31.865494120581584</c:v>
                </c:pt>
                <c:pt idx="29">
                  <c:v>18.538339580404376</c:v>
                </c:pt>
                <c:pt idx="30">
                  <c:v>4.3068850936370993</c:v>
                </c:pt>
                <c:pt idx="31">
                  <c:v>10.688814597437233</c:v>
                </c:pt>
                <c:pt idx="32">
                  <c:v>26.295212569918309</c:v>
                </c:pt>
                <c:pt idx="33">
                  <c:v>42.347030887185753</c:v>
                </c:pt>
                <c:pt idx="34">
                  <c:v>58.669195437158542</c:v>
                </c:pt>
                <c:pt idx="35">
                  <c:v>75.078920685029757</c:v>
                </c:pt>
                <c:pt idx="36">
                  <c:v>91.387918575079524</c:v>
                </c:pt>
                <c:pt idx="37">
                  <c:v>107.40470413022562</c:v>
                </c:pt>
                <c:pt idx="38">
                  <c:v>122.93696895564599</c:v>
                </c:pt>
                <c:pt idx="39">
                  <c:v>137.79399287086386</c:v>
                </c:pt>
                <c:pt idx="40">
                  <c:v>151.7890632854043</c:v>
                </c:pt>
                <c:pt idx="41">
                  <c:v>164.74187170418529</c:v>
                </c:pt>
                <c:pt idx="42">
                  <c:v>176.48085690314656</c:v>
                </c:pt>
                <c:pt idx="43">
                  <c:v>186.84546485147541</c:v>
                </c:pt>
                <c:pt idx="44">
                  <c:v>195.68829636768803</c:v>
                </c:pt>
                <c:pt idx="45">
                  <c:v>202.8771147716563</c:v>
                </c:pt>
                <c:pt idx="46">
                  <c:v>208.29668741788629</c:v>
                </c:pt>
                <c:pt idx="47">
                  <c:v>211.85043694708918</c:v>
                </c:pt>
                <c:pt idx="48">
                  <c:v>213.46188034947448</c:v>
                </c:pt>
                <c:pt idx="49">
                  <c:v>213.07583646663036</c:v>
                </c:pt>
                <c:pt idx="50">
                  <c:v>210.65938533833267</c:v>
                </c:pt>
                <c:pt idx="51">
                  <c:v>206.20256579214535</c:v>
                </c:pt>
                <c:pt idx="52">
                  <c:v>199.71880084063471</c:v>
                </c:pt>
                <c:pt idx="53">
                  <c:v>191.24504375468862</c:v>
                </c:pt>
                <c:pt idx="54">
                  <c:v>180.84164108138935</c:v>
                </c:pt>
                <c:pt idx="55">
                  <c:v>168.59191232957301</c:v>
                </c:pt>
                <c:pt idx="56">
                  <c:v>154.601449513342</c:v>
                </c:pt>
                <c:pt idx="57">
                  <c:v>138.99714318100558</c:v>
                </c:pt>
                <c:pt idx="58">
                  <c:v>121.92594492213891</c:v>
                </c:pt>
                <c:pt idx="59">
                  <c:v>103.55337959751289</c:v>
                </c:pt>
                <c:pt idx="60">
                  <c:v>84.061823635762977</c:v>
                </c:pt>
                <c:pt idx="61">
                  <c:v>63.648568648858415</c:v>
                </c:pt>
                <c:pt idx="62">
                  <c:v>42.523692300105672</c:v>
                </c:pt>
                <c:pt idx="63">
                  <c:v>20.907760780639641</c:v>
                </c:pt>
                <c:pt idx="64">
                  <c:v>0.97061061661226244</c:v>
                </c:pt>
                <c:pt idx="65">
                  <c:v>22.87731051892036</c:v>
                </c:pt>
                <c:pt idx="66">
                  <c:v>44.575368305449885</c:v>
                </c:pt>
                <c:pt idx="67">
                  <c:v>65.827643838979128</c:v>
                </c:pt>
                <c:pt idx="68">
                  <c:v>86.399538434843748</c:v>
                </c:pt>
                <c:pt idx="69">
                  <c:v>106.06169503109243</c:v>
                </c:pt>
                <c:pt idx="70">
                  <c:v>124.59265553550435</c:v>
                </c:pt>
                <c:pt idx="71">
                  <c:v>141.78144372204216</c:v>
                </c:pt>
                <c:pt idx="72">
                  <c:v>157.43004282715671</c:v>
                </c:pt>
                <c:pt idx="73">
                  <c:v>171.35573814626358</c:v>
                </c:pt>
                <c:pt idx="74">
                  <c:v>183.39329643926155</c:v>
                </c:pt>
                <c:pt idx="75">
                  <c:v>193.39695580345722</c:v>
                </c:pt>
                <c:pt idx="76">
                  <c:v>201.24220184087682</c:v>
                </c:pt>
                <c:pt idx="77">
                  <c:v>206.82730840899333</c:v>
                </c:pt>
                <c:pt idx="78">
                  <c:v>210.07462397017338</c:v>
                </c:pt>
                <c:pt idx="79">
                  <c:v>210.93158751323602</c:v>
                </c:pt>
                <c:pt idx="80">
                  <c:v>209.37146117520987</c:v>
                </c:pt>
                <c:pt idx="81">
                  <c:v>205.39377000509614</c:v>
                </c:pt>
                <c:pt idx="82">
                  <c:v>199.02444274468135</c:v>
                </c:pt>
                <c:pt idx="83">
                  <c:v>190.31565101323633</c:v>
                </c:pt>
                <c:pt idx="84">
                  <c:v>179.34534783137318</c:v>
                </c:pt>
                <c:pt idx="85">
                  <c:v>166.2165099620253</c:v>
                </c:pt>
                <c:pt idx="86">
                  <c:v>151.05609204116584</c:v>
                </c:pt>
                <c:pt idx="87">
                  <c:v>134.01370387569636</c:v>
                </c:pt>
                <c:pt idx="88">
                  <c:v>115.26002556024513</c:v>
                </c:pt>
                <c:pt idx="89">
                  <c:v>94.984978169246403</c:v>
                </c:pt>
                <c:pt idx="90">
                  <c:v>73.395670678483768</c:v>
                </c:pt>
                <c:pt idx="91">
                  <c:v>50.714146426627686</c:v>
                </c:pt>
                <c:pt idx="92">
                  <c:v>27.174954810338306</c:v>
                </c:pt>
                <c:pt idx="93">
                  <c:v>3.0225759877420799</c:v>
                </c:pt>
                <c:pt idx="94">
                  <c:v>21.491271880438219</c:v>
                </c:pt>
                <c:pt idx="95">
                  <c:v>46.110411916160025</c:v>
                </c:pt>
                <c:pt idx="96">
                  <c:v>70.577042357813383</c:v>
                </c:pt>
                <c:pt idx="97">
                  <c:v>94.634592299788338</c:v>
                </c:pt>
                <c:pt idx="98">
                  <c:v>118.03056641571006</c:v>
                </c:pt>
                <c:pt idx="99">
                  <c:v>140.5193458524214</c:v>
                </c:pt>
                <c:pt idx="100">
                  <c:v>161.86491297852908</c:v>
                </c:pt>
                <c:pt idx="101">
                  <c:v>181.84346854971892</c:v>
                </c:pt>
                <c:pt idx="102">
                  <c:v>200.24591110275207</c:v>
                </c:pt>
                <c:pt idx="103">
                  <c:v>216.8801499962141</c:v>
                </c:pt>
                <c:pt idx="104">
                  <c:v>231.57322545966176</c:v>
                </c:pt>
                <c:pt idx="105">
                  <c:v>244.17321127069755</c:v>
                </c:pt>
                <c:pt idx="106">
                  <c:v>254.55087822483202</c:v>
                </c:pt>
                <c:pt idx="107">
                  <c:v>262.60109936552811</c:v>
                </c:pt>
                <c:pt idx="108">
                  <c:v>268.24398096817947</c:v>
                </c:pt>
                <c:pt idx="109">
                  <c:v>271.42570648596541</c:v>
                </c:pt>
                <c:pt idx="110">
                  <c:v>272.11908402929538</c:v>
                </c:pt>
                <c:pt idx="111">
                  <c:v>270.32379142386293</c:v>
                </c:pt>
                <c:pt idx="112">
                  <c:v>266.06631643385754</c:v>
                </c:pt>
                <c:pt idx="113">
                  <c:v>259.39959330447709</c:v>
                </c:pt>
                <c:pt idx="114">
                  <c:v>250.40234032911061</c:v>
                </c:pt>
                <c:pt idx="115">
                  <c:v>239.17810663917521</c:v>
                </c:pt>
                <c:pt idx="116">
                  <c:v>225.85403980707315</c:v>
                </c:pt>
                <c:pt idx="117">
                  <c:v>210.57938910474985</c:v>
                </c:pt>
                <c:pt idx="118">
                  <c:v>193.52376233326495</c:v>
                </c:pt>
                <c:pt idx="119">
                  <c:v>174.87515699614821</c:v>
                </c:pt>
                <c:pt idx="120">
                  <c:v>154.83778919720271</c:v>
                </c:pt>
                <c:pt idx="121">
                  <c:v>133.62974597097246</c:v>
                </c:pt>
                <c:pt idx="122">
                  <c:v>111.4804887737364</c:v>
                </c:pt>
                <c:pt idx="123">
                  <c:v>88.628237550832054</c:v>
                </c:pt>
                <c:pt idx="124">
                  <c:v>65.317266132471929</c:v>
                </c:pt>
                <c:pt idx="125">
                  <c:v>41.79514067935532</c:v>
                </c:pt>
                <c:pt idx="126">
                  <c:v>18.309933490097162</c:v>
                </c:pt>
                <c:pt idx="127">
                  <c:v>4.8925553119423535</c:v>
                </c:pt>
                <c:pt idx="128">
                  <c:v>27.571535876457819</c:v>
                </c:pt>
                <c:pt idx="129">
                  <c:v>49.493894738898405</c:v>
                </c:pt>
                <c:pt idx="130">
                  <c:v>70.436758122007902</c:v>
                </c:pt>
                <c:pt idx="131">
                  <c:v>90.189922909492552</c:v>
                </c:pt>
                <c:pt idx="132">
                  <c:v>108.55812743406445</c:v>
                </c:pt>
                <c:pt idx="133">
                  <c:v>125.36313621032203</c:v>
                </c:pt>
                <c:pt idx="134">
                  <c:v>140.44561503616856</c:v>
                </c:pt>
                <c:pt idx="135">
                  <c:v>153.66677545680867</c:v>
                </c:pt>
                <c:pt idx="136">
                  <c:v>164.90977040153732</c:v>
                </c:pt>
                <c:pt idx="137">
                  <c:v>174.08082583138818</c:v>
                </c:pt>
                <c:pt idx="138">
                  <c:v>181.11009643847106</c:v>
                </c:pt>
                <c:pt idx="139">
                  <c:v>185.95223677670253</c:v>
                </c:pt>
                <c:pt idx="140">
                  <c:v>188.58668263815719</c:v>
                </c:pt>
                <c:pt idx="141">
                  <c:v>189.01764097784857</c:v>
                </c:pt>
                <c:pt idx="142">
                  <c:v>187.27379019016831</c:v>
                </c:pt>
                <c:pt idx="143">
                  <c:v>183.40769601010541</c:v>
                </c:pt>
                <c:pt idx="144">
                  <c:v>177.49495170977372</c:v>
                </c:pt>
                <c:pt idx="145">
                  <c:v>169.63305454460954</c:v>
                </c:pt>
                <c:pt idx="146">
                  <c:v>159.94003353418563</c:v>
                </c:pt>
                <c:pt idx="147">
                  <c:v>148.5528466020956</c:v>
                </c:pt>
                <c:pt idx="148">
                  <c:v>135.62556781231643</c:v>
                </c:pt>
                <c:pt idx="149">
                  <c:v>121.32738789313116</c:v>
                </c:pt>
                <c:pt idx="150">
                  <c:v>105.84045340451516</c:v>
                </c:pt>
                <c:pt idx="151">
                  <c:v>89.357571754835618</c:v>
                </c:pt>
                <c:pt idx="152">
                  <c:v>72.079810785550265</c:v>
                </c:pt>
                <c:pt idx="153">
                  <c:v>54.214022800253645</c:v>
                </c:pt>
                <c:pt idx="154">
                  <c:v>35.970323703133538</c:v>
                </c:pt>
                <c:pt idx="155">
                  <c:v>17.559558322410457</c:v>
                </c:pt>
                <c:pt idx="156">
                  <c:v>0.80921697796696479</c:v>
                </c:pt>
                <c:pt idx="157">
                  <c:v>18.931203650194661</c:v>
                </c:pt>
                <c:pt idx="158">
                  <c:v>36.608252262994924</c:v>
                </c:pt>
                <c:pt idx="159">
                  <c:v>53.651146837234791</c:v>
                </c:pt>
                <c:pt idx="160">
                  <c:v>69.881754760068986</c:v>
                </c:pt>
                <c:pt idx="161">
                  <c:v>85.135016613949929</c:v>
                </c:pt>
                <c:pt idx="162">
                  <c:v>99.260752364031902</c:v>
                </c:pt>
                <c:pt idx="163">
                  <c:v>112.12526274251285</c:v>
                </c:pt>
                <c:pt idx="164">
                  <c:v>123.6127073214675</c:v>
                </c:pt>
                <c:pt idx="165">
                  <c:v>133.62624364375156</c:v>
                </c:pt>
                <c:pt idx="166">
                  <c:v>142.08891484868997</c:v>
                </c:pt>
                <c:pt idx="167">
                  <c:v>148.94427644740841</c:v>
                </c:pt>
                <c:pt idx="168">
                  <c:v>154.15675623165345</c:v>
                </c:pt>
                <c:pt idx="169">
                  <c:v>157.71174469833093</c:v>
                </c:pt>
                <c:pt idx="170">
                  <c:v>159.61541679735646</c:v>
                </c:pt>
                <c:pt idx="171">
                  <c:v>159.89428921995557</c:v>
                </c:pt>
                <c:pt idx="172">
                  <c:v>158.59452079566117</c:v>
                </c:pt>
                <c:pt idx="173">
                  <c:v>155.78096681693</c:v>
                </c:pt>
                <c:pt idx="174">
                  <c:v>151.53600121976427</c:v>
                </c:pt>
                <c:pt idx="175">
                  <c:v>145.95812347786307</c:v>
                </c:pt>
                <c:pt idx="176">
                  <c:v>139.16036977974284</c:v>
                </c:pt>
                <c:pt idx="177">
                  <c:v>131.26855051863129</c:v>
                </c:pt>
                <c:pt idx="178">
                  <c:v>122.41933830257946</c:v>
                </c:pt>
                <c:pt idx="179">
                  <c:v>112.75823255937483</c:v>
                </c:pt>
                <c:pt idx="180">
                  <c:v>102.43742834351482</c:v>
                </c:pt>
                <c:pt idx="181">
                  <c:v>91.613618130959395</c:v>
                </c:pt>
                <c:pt idx="182">
                  <c:v>80.445756196098259</c:v>
                </c:pt>
                <c:pt idx="183">
                  <c:v>69.092815593578521</c:v>
                </c:pt>
                <c:pt idx="184">
                  <c:v>57.711567809173843</c:v>
                </c:pt>
                <c:pt idx="185">
                  <c:v>46.454414797448912</c:v>
                </c:pt>
                <c:pt idx="186">
                  <c:v>35.467302393214673</c:v>
                </c:pt>
                <c:pt idx="187">
                  <c:v>24.887742977003892</c:v>
                </c:pt>
                <c:pt idx="188">
                  <c:v>14.842973805272159</c:v>
                </c:pt>
                <c:pt idx="189">
                  <c:v>5.448275601458791</c:v>
                </c:pt>
                <c:pt idx="190">
                  <c:v>3.1945261333983583</c:v>
                </c:pt>
                <c:pt idx="191">
                  <c:v>10.998357065743168</c:v>
                </c:pt>
                <c:pt idx="192">
                  <c:v>17.891969905886665</c:v>
                </c:pt>
                <c:pt idx="193">
                  <c:v>23.820785824368684</c:v>
                </c:pt>
                <c:pt idx="194">
                  <c:v>28.747490146056045</c:v>
                </c:pt>
                <c:pt idx="195">
                  <c:v>32.65237434548127</c:v>
                </c:pt>
                <c:pt idx="196">
                  <c:v>35.533419767778859</c:v>
                </c:pt>
                <c:pt idx="197">
                  <c:v>37.406121972400001</c:v>
                </c:pt>
                <c:pt idx="198">
                  <c:v>38.303058097233937</c:v>
                </c:pt>
                <c:pt idx="199">
                  <c:v>38.273203123977048</c:v>
                </c:pt>
                <c:pt idx="200">
                  <c:v>37.3810043466373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E-CFE5-4FF8-9384-DC3CFE0C779B}"/>
            </c:ext>
          </c:extLst>
        </c:ser>
        <c:ser>
          <c:idx val="47"/>
          <c:order val="47"/>
          <c:spPr>
            <a:gradFill rotWithShape="1">
              <a:gsLst>
                <a:gs pos="0">
                  <a:schemeClr val="accent6">
                    <a:lumMod val="70000"/>
                    <a:satMod val="103000"/>
                    <a:lumMod val="102000"/>
                    <a:tint val="94000"/>
                  </a:schemeClr>
                </a:gs>
                <a:gs pos="50000">
                  <a:schemeClr val="accent6">
                    <a:lumMod val="70000"/>
                    <a:satMod val="110000"/>
                    <a:lumMod val="100000"/>
                    <a:shade val="100000"/>
                  </a:schemeClr>
                </a:gs>
                <a:gs pos="100000">
                  <a:schemeClr val="accent6">
                    <a:lumMod val="7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4 - Función 4'!$B$64:$GT$64</c:f>
              <c:numCache>
                <c:formatCode>General</c:formatCode>
                <c:ptCount val="201"/>
                <c:pt idx="0">
                  <c:v>0.60481455025831721</c:v>
                </c:pt>
                <c:pt idx="1">
                  <c:v>4.6170829681119043</c:v>
                </c:pt>
                <c:pt idx="2">
                  <c:v>10.569565064427364</c:v>
                </c:pt>
                <c:pt idx="3">
                  <c:v>17.169096779553943</c:v>
                </c:pt>
                <c:pt idx="4">
                  <c:v>24.318414285551516</c:v>
                </c:pt>
                <c:pt idx="5">
                  <c:v>31.907959309654462</c:v>
                </c:pt>
                <c:pt idx="6">
                  <c:v>39.817499696107639</c:v>
                </c:pt>
                <c:pt idx="7">
                  <c:v>47.917913163080868</c:v>
                </c:pt>
                <c:pt idx="8">
                  <c:v>56.073109178309721</c:v>
                </c:pt>
                <c:pt idx="9">
                  <c:v>64.142062080894121</c:v>
                </c:pt>
                <c:pt idx="10">
                  <c:v>71.980927139173403</c:v>
                </c:pt>
                <c:pt idx="11">
                  <c:v>79.445210172508453</c:v>
                </c:pt>
                <c:pt idx="12">
                  <c:v>86.391960690057289</c:v>
                </c:pt>
                <c:pt idx="13">
                  <c:v>92.681958219227226</c:v>
                </c:pt>
                <c:pt idx="14">
                  <c:v>98.181861612429969</c:v>
                </c:pt>
                <c:pt idx="15">
                  <c:v>102.7662916300862</c:v>
                </c:pt>
                <c:pt idx="16">
                  <c:v>106.31981799261679</c:v>
                </c:pt>
                <c:pt idx="17">
                  <c:v>108.73882336172275</c:v>
                </c:pt>
                <c:pt idx="18">
                  <c:v>109.93321833426593</c:v>
                </c:pt>
                <c:pt idx="19">
                  <c:v>109.82798348880401</c:v>
                </c:pt>
                <c:pt idx="20">
                  <c:v>108.36451678949241</c:v>
                </c:pt>
                <c:pt idx="21">
                  <c:v>105.5017671950619</c:v>
                </c:pt>
                <c:pt idx="22">
                  <c:v>101.21713810895078</c:v>
                </c:pt>
                <c:pt idx="23">
                  <c:v>95.50714730448918</c:v>
                </c:pt>
                <c:pt idx="24">
                  <c:v>88.387833127865122</c:v>
                </c:pt>
                <c:pt idx="25">
                  <c:v>79.894900080990112</c:v>
                </c:pt>
                <c:pt idx="26">
                  <c:v>70.083600274349308</c:v>
                </c:pt>
                <c:pt idx="27">
                  <c:v>59.028350673498394</c:v>
                </c:pt>
                <c:pt idx="28">
                  <c:v>46.822089498624123</c:v>
                </c:pt>
                <c:pt idx="29">
                  <c:v>33.575378531161597</c:v>
                </c:pt>
                <c:pt idx="30">
                  <c:v>19.415261392116019</c:v>
                </c:pt>
                <c:pt idx="31">
                  <c:v>4.483891041853429</c:v>
                </c:pt>
                <c:pt idx="32">
                  <c:v>11.063057229256183</c:v>
                </c:pt>
                <c:pt idx="33">
                  <c:v>27.058168233680309</c:v>
                </c:pt>
                <c:pt idx="34">
                  <c:v>43.32424307968801</c:v>
                </c:pt>
                <c:pt idx="35">
                  <c:v>59.676405154180507</c:v>
                </c:pt>
                <c:pt idx="36">
                  <c:v>75.924329917867311</c:v>
                </c:pt>
                <c:pt idx="37">
                  <c:v>91.874570852687299</c:v>
                </c:pt>
                <c:pt idx="38">
                  <c:v>107.3329525645005</c:v>
                </c:pt>
                <c:pt idx="39">
                  <c:v>122.10700106961315</c:v>
                </c:pt>
                <c:pt idx="40">
                  <c:v>136.00838069385617</c:v>
                </c:pt>
                <c:pt idx="41">
                  <c:v>148.85530679529231</c:v>
                </c:pt>
                <c:pt idx="42">
                  <c:v>160.47490368901597</c:v>
                </c:pt>
                <c:pt idx="43">
                  <c:v>170.70547770303759</c:v>
                </c:pt>
                <c:pt idx="44">
                  <c:v>179.39867622128287</c:v>
                </c:pt>
                <c:pt idx="45">
                  <c:v>186.42150486202263</c:v>
                </c:pt>
                <c:pt idx="46">
                  <c:v>191.65817658185563</c:v>
                </c:pt>
                <c:pt idx="47">
                  <c:v>195.01176846663958</c:v>
                </c:pt>
                <c:pt idx="48">
                  <c:v>196.40566424745492</c:v>
                </c:pt>
                <c:pt idx="49">
                  <c:v>195.7847631339655</c:v>
                </c:pt>
                <c:pt idx="50">
                  <c:v>193.1164383582171</c:v>
                </c:pt>
                <c:pt idx="51">
                  <c:v>188.39123183475712</c:v>
                </c:pt>
                <c:pt idx="52">
                  <c:v>181.6232745311703</c:v>
                </c:pt>
                <c:pt idx="53">
                  <c:v>172.85042546774508</c:v>
                </c:pt>
                <c:pt idx="54">
                  <c:v>162.13412568539826</c:v>
                </c:pt>
                <c:pt idx="55">
                  <c:v>149.55896699541341</c:v>
                </c:pt>
                <c:pt idx="56">
                  <c:v>135.23197881052809</c:v>
                </c:pt>
                <c:pt idx="57">
                  <c:v>119.28163981186229</c:v>
                </c:pt>
                <c:pt idx="58">
                  <c:v>101.85662458787941</c:v>
                </c:pt>
                <c:pt idx="59">
                  <c:v>83.124298648680835</c:v>
                </c:pt>
                <c:pt idx="60">
                  <c:v>63.268978331515036</c:v>
                </c:pt>
                <c:pt idx="61">
                  <c:v>42.489975033321038</c:v>
                </c:pt>
                <c:pt idx="62">
                  <c:v>20.999445897708309</c:v>
                </c:pt>
                <c:pt idx="63">
                  <c:v>0.97992448603191473</c:v>
                </c:pt>
                <c:pt idx="64">
                  <c:v>23.217384675296724</c:v>
                </c:pt>
                <c:pt idx="65">
                  <c:v>45.476690739863166</c:v>
                </c:pt>
                <c:pt idx="66">
                  <c:v>67.518764401394975</c:v>
                </c:pt>
                <c:pt idx="67">
                  <c:v>89.104403824177794</c:v>
                </c:pt>
                <c:pt idx="68">
                  <c:v>109.99701518387336</c:v>
                </c:pt>
                <c:pt idx="69">
                  <c:v>129.96533277245106</c:v>
                </c:pt>
                <c:pt idx="70">
                  <c:v>148.78609541576648</c:v>
                </c:pt>
                <c:pt idx="71">
                  <c:v>166.24664738581259</c:v>
                </c:pt>
                <c:pt idx="72">
                  <c:v>182.14743277805323</c:v>
                </c:pt>
                <c:pt idx="73">
                  <c:v>196.30435348648743</c:v>
                </c:pt>
                <c:pt idx="74">
                  <c:v>208.55096243165767</c:v>
                </c:pt>
                <c:pt idx="75">
                  <c:v>218.74046556185598</c:v>
                </c:pt>
                <c:pt idx="76">
                  <c:v>226.74750833332777</c:v>
                </c:pt>
                <c:pt idx="77">
                  <c:v>232.46972485545751</c:v>
                </c:pt>
                <c:pt idx="78">
                  <c:v>235.82903063236739</c:v>
                </c:pt>
                <c:pt idx="79">
                  <c:v>236.77264281045154</c:v>
                </c:pt>
                <c:pt idx="80">
                  <c:v>235.27381501670948</c:v>
                </c:pt>
                <c:pt idx="81">
                  <c:v>231.33227720753848</c:v>
                </c:pt>
                <c:pt idx="82">
                  <c:v>224.97437440217931</c:v>
                </c:pt>
                <c:pt idx="83">
                  <c:v>216.2529017081086</c:v>
                </c:pt>
                <c:pt idx="84">
                  <c:v>205.24663661520751</c:v>
                </c:pt>
                <c:pt idx="85">
                  <c:v>192.0595730989177</c:v>
                </c:pt>
                <c:pt idx="86">
                  <c:v>176.81986558730847</c:v>
                </c:pt>
                <c:pt idx="87">
                  <c:v>159.6784942710392</c:v>
                </c:pt>
                <c:pt idx="88">
                  <c:v>140.80766652773656</c:v>
                </c:pt>
                <c:pt idx="89">
                  <c:v>120.39897235396654</c:v>
                </c:pt>
                <c:pt idx="90">
                  <c:v>98.661314611459701</c:v>
                </c:pt>
                <c:pt idx="91">
                  <c:v>75.818637564733294</c:v>
                </c:pt>
                <c:pt idx="92">
                  <c:v>52.107479582771376</c:v>
                </c:pt>
                <c:pt idx="93">
                  <c:v>27.774377969347377</c:v>
                </c:pt>
                <c:pt idx="94">
                  <c:v>3.0731556498349133</c:v>
                </c:pt>
                <c:pt idx="95">
                  <c:v>21.737879144181466</c:v>
                </c:pt>
                <c:pt idx="96">
                  <c:v>46.398788004438742</c:v>
                </c:pt>
                <c:pt idx="97">
                  <c:v>70.65087943422985</c:v>
                </c:pt>
                <c:pt idx="98">
                  <c:v>94.239574759884064</c:v>
                </c:pt>
                <c:pt idx="99">
                  <c:v>116.91722984086712</c:v>
                </c:pt>
                <c:pt idx="100">
                  <c:v>138.44588005432942</c:v>
                </c:pt>
                <c:pt idx="101">
                  <c:v>158.59987691411627</c:v>
                </c:pt>
                <c:pt idx="102">
                  <c:v>177.16838594177713</c:v>
                </c:pt>
                <c:pt idx="103">
                  <c:v>193.95771702303026</c:v>
                </c:pt>
                <c:pt idx="104">
                  <c:v>208.79346043831325</c:v>
                </c:pt>
                <c:pt idx="105">
                  <c:v>221.52240402727008</c:v>
                </c:pt>
                <c:pt idx="106">
                  <c:v>232.0142095072805</c:v>
                </c:pt>
                <c:pt idx="107">
                  <c:v>240.16282878504617</c:v>
                </c:pt>
                <c:pt idx="108">
                  <c:v>245.88764414426322</c:v>
                </c:pt>
                <c:pt idx="109">
                  <c:v>249.134319425363</c:v>
                </c:pt>
                <c:pt idx="110">
                  <c:v>249.87535269675527</c:v>
                </c:pt>
                <c:pt idx="111">
                  <c:v>248.11032441071916</c:v>
                </c:pt>
                <c:pt idx="112">
                  <c:v>243.86583859953831</c:v>
                </c:pt>
                <c:pt idx="113">
                  <c:v>237.19515825630054</c:v>
                </c:pt>
                <c:pt idx="114">
                  <c:v>228.17753961734095</c:v>
                </c:pt>
                <c:pt idx="115">
                  <c:v>216.91727357713026</c:v>
                </c:pt>
                <c:pt idx="116">
                  <c:v>203.54244587978079</c:v>
                </c:pt>
                <c:pt idx="117">
                  <c:v>188.2034310037028</c:v>
                </c:pt>
                <c:pt idx="118">
                  <c:v>171.07113774848472</c:v>
                </c:pt>
                <c:pt idx="119">
                  <c:v>152.33502740910157</c:v>
                </c:pt>
                <c:pt idx="120">
                  <c:v>132.20092804799805</c:v>
                </c:pt>
                <c:pt idx="121">
                  <c:v>110.88867071939809</c:v>
                </c:pt>
                <c:pt idx="122">
                  <c:v>88.629575534630874</c:v>
                </c:pt>
                <c:pt idx="123">
                  <c:v>65.663817158387459</c:v>
                </c:pt>
                <c:pt idx="124">
                  <c:v>42.237700673627749</c:v>
                </c:pt>
                <c:pt idx="125">
                  <c:v>18.600879731586044</c:v>
                </c:pt>
                <c:pt idx="126">
                  <c:v>4.9964504983153155</c:v>
                </c:pt>
                <c:pt idx="127">
                  <c:v>28.306352852659781</c:v>
                </c:pt>
                <c:pt idx="128">
                  <c:v>51.085907624434483</c:v>
                </c:pt>
                <c:pt idx="129">
                  <c:v>73.099899956554168</c:v>
                </c:pt>
                <c:pt idx="130">
                  <c:v>94.123404139820849</c:v>
                </c:pt>
                <c:pt idx="131">
                  <c:v>113.94423508881732</c:v>
                </c:pt>
                <c:pt idx="132">
                  <c:v>132.36523893313088</c:v>
                </c:pt>
                <c:pt idx="133">
                  <c:v>149.20639665650191</c:v>
                </c:pt>
                <c:pt idx="134">
                  <c:v>164.30671701869323</c:v>
                </c:pt>
                <c:pt idx="135">
                  <c:v>177.52589757606398</c:v>
                </c:pt>
                <c:pt idx="136">
                  <c:v>188.74573544563461</c:v>
                </c:pt>
                <c:pt idx="137">
                  <c:v>197.87127249956333</c:v>
                </c:pt>
                <c:pt idx="138">
                  <c:v>204.83166289550823</c:v>
                </c:pt>
                <c:pt idx="139">
                  <c:v>209.58075420436742</c:v>
                </c:pt>
                <c:pt idx="140">
                  <c:v>212.09737684973786</c:v>
                </c:pt>
                <c:pt idx="141">
                  <c:v>212.38534008133783</c:v>
                </c:pt>
                <c:pt idx="142">
                  <c:v>210.47313622518624</c:v>
                </c:pt>
                <c:pt idx="143">
                  <c:v>206.41335844395533</c:v>
                </c:pt>
                <c:pt idx="144">
                  <c:v>200.28184065944984</c:v>
                </c:pt>
                <c:pt idx="145">
                  <c:v>192.17653159431259</c:v>
                </c:pt>
                <c:pt idx="146">
                  <c:v>182.21611804192722</c:v>
                </c:pt>
                <c:pt idx="147">
                  <c:v>170.53841543404414</c:v>
                </c:pt>
                <c:pt idx="148">
                  <c:v>157.29854650920515</c:v>
                </c:pt>
                <c:pt idx="149">
                  <c:v>142.66693135865634</c:v>
                </c:pt>
                <c:pt idx="150">
                  <c:v>126.82711431034606</c:v>
                </c:pt>
                <c:pt idx="151">
                  <c:v>109.97345497958889</c:v>
                </c:pt>
                <c:pt idx="152">
                  <c:v>92.308712344625633</c:v>
                </c:pt>
                <c:pt idx="153">
                  <c:v>74.041551878389853</c:v>
                </c:pt>
                <c:pt idx="154">
                  <c:v>55.384006570375618</c:v>
                </c:pt>
                <c:pt idx="155">
                  <c:v>36.548923095194304</c:v>
                </c:pt>
                <c:pt idx="156">
                  <c:v>17.747424422482606</c:v>
                </c:pt>
                <c:pt idx="157">
                  <c:v>0.81358018381107955</c:v>
                </c:pt>
                <c:pt idx="158">
                  <c:v>18.933807555386473</c:v>
                </c:pt>
                <c:pt idx="159">
                  <c:v>36.421906274804719</c:v>
                </c:pt>
                <c:pt idx="160">
                  <c:v>53.097627926225158</c:v>
                </c:pt>
                <c:pt idx="161">
                  <c:v>68.793838064819269</c:v>
                </c:pt>
                <c:pt idx="162">
                  <c:v>83.358343137161697</c:v>
                </c:pt>
                <c:pt idx="163">
                  <c:v>96.655511983984056</c:v>
                </c:pt>
                <c:pt idx="164">
                  <c:v>108.56767321582889</c:v>
                </c:pt>
                <c:pt idx="165">
                  <c:v>118.99627263831647</c:v>
                </c:pt>
                <c:pt idx="166">
                  <c:v>127.86277798094541</c:v>
                </c:pt>
                <c:pt idx="167">
                  <c:v>135.10932141339865</c:v>
                </c:pt>
                <c:pt idx="168">
                  <c:v>140.69907367592072</c:v>
                </c:pt>
                <c:pt idx="169">
                  <c:v>144.61634706389904</c:v>
                </c:pt>
                <c:pt idx="170">
                  <c:v>146.86642794874791</c:v>
                </c:pt>
                <c:pt idx="171">
                  <c:v>147.47514294459097</c:v>
                </c:pt>
                <c:pt idx="172">
                  <c:v>146.48816620028123</c:v>
                </c:pt>
                <c:pt idx="173">
                  <c:v>143.97007856678661</c:v>
                </c:pt>
                <c:pt idx="174">
                  <c:v>140.00319251993992</c:v>
                </c:pt>
                <c:pt idx="175">
                  <c:v>134.68615966868049</c:v>
                </c:pt>
                <c:pt idx="176">
                  <c:v>128.13238041208913</c:v>
                </c:pt>
                <c:pt idx="177">
                  <c:v>120.46823779021075</c:v>
                </c:pt>
                <c:pt idx="178">
                  <c:v>111.83117977246866</c:v>
                </c:pt>
                <c:pt idx="179">
                  <c:v>102.36767611542305</c:v>
                </c:pt>
                <c:pt idx="180">
                  <c:v>92.231077474540342</c:v>
                </c:pt>
                <c:pt idx="181">
                  <c:v>81.579405652562656</c:v>
                </c:pt>
                <c:pt idx="182">
                  <c:v>70.573104694281454</c:v>
                </c:pt>
                <c:pt idx="183">
                  <c:v>59.372782983071623</c:v>
                </c:pt>
                <c:pt idx="184">
                  <c:v>48.136976552096613</c:v>
                </c:pt>
                <c:pt idx="185">
                  <c:v>37.019963491198723</c:v>
                </c:pt>
                <c:pt idx="186">
                  <c:v>26.169658612630688</c:v>
                </c:pt>
                <c:pt idx="187">
                  <c:v>15.725616443159595</c:v>
                </c:pt>
                <c:pt idx="188">
                  <c:v>5.8171691498177713</c:v>
                </c:pt>
                <c:pt idx="189">
                  <c:v>3.4382758006904313</c:v>
                </c:pt>
                <c:pt idx="190">
                  <c:v>11.936755581089363</c:v>
                </c:pt>
                <c:pt idx="191">
                  <c:v>19.589069304069746</c:v>
                </c:pt>
                <c:pt idx="192">
                  <c:v>26.321875146496168</c:v>
                </c:pt>
                <c:pt idx="193">
                  <c:v>32.078552693654586</c:v>
                </c:pt>
                <c:pt idx="194">
                  <c:v>36.819819032195539</c:v>
                </c:pt>
                <c:pt idx="195">
                  <c:v>40.524090411458452</c:v>
                </c:pt>
                <c:pt idx="196">
                  <c:v>43.187584701038226</c:v>
                </c:pt>
                <c:pt idx="197">
                  <c:v>44.824163354564618</c:v>
                </c:pt>
                <c:pt idx="198">
                  <c:v>45.464915101268708</c:v>
                </c:pt>
                <c:pt idx="199">
                  <c:v>45.15748708303947</c:v>
                </c:pt>
                <c:pt idx="200">
                  <c:v>43.96517259026445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F-CFE5-4FF8-9384-DC3CFE0C779B}"/>
            </c:ext>
          </c:extLst>
        </c:ser>
        <c:ser>
          <c:idx val="48"/>
          <c:order val="48"/>
          <c:spPr>
            <a:gradFill rotWithShape="1">
              <a:gsLst>
                <a:gs pos="0">
                  <a:schemeClr val="accent1">
                    <a:lumMod val="50000"/>
                    <a:lumOff val="50000"/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lumMod val="50000"/>
                    <a:lumOff val="50000"/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lumMod val="50000"/>
                    <a:lumOff val="5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4 - Función 4'!$B$65:$GT$65</c:f>
              <c:numCache>
                <c:formatCode>General</c:formatCode>
                <c:ptCount val="201"/>
                <c:pt idx="0">
                  <c:v>4.4554482367366104</c:v>
                </c:pt>
                <c:pt idx="1">
                  <c:v>10.284548764736471</c:v>
                </c:pt>
                <c:pt idx="2">
                  <c:v>16.838143609558429</c:v>
                </c:pt>
                <c:pt idx="3">
                  <c:v>24.03062398692331</c:v>
                </c:pt>
                <c:pt idx="4">
                  <c:v>31.762693894823258</c:v>
                </c:pt>
                <c:pt idx="5">
                  <c:v>39.922824842313794</c:v>
                </c:pt>
                <c:pt idx="6">
                  <c:v>48.38889609711854</c:v>
                </c:pt>
                <c:pt idx="7">
                  <c:v>57.029997312576086</c:v>
                </c:pt>
                <c:pt idx="8">
                  <c:v>65.708368269033443</c:v>
                </c:pt>
                <c:pt idx="9">
                  <c:v>74.281448678609124</c:v>
                </c:pt>
                <c:pt idx="10">
                  <c:v>82.604009576553736</c:v>
                </c:pt>
                <c:pt idx="11">
                  <c:v>90.530336773831564</c:v>
                </c:pt>
                <c:pt idx="12">
                  <c:v>97.916436185816835</c:v>
                </c:pt>
                <c:pt idx="13">
                  <c:v>104.62223058798989</c:v>
                </c:pt>
                <c:pt idx="14">
                  <c:v>110.51371748307437</c:v>
                </c:pt>
                <c:pt idx="15">
                  <c:v>115.46505829202937</c:v>
                </c:pt>
                <c:pt idx="16">
                  <c:v>119.36056999560846</c:v>
                </c:pt>
                <c:pt idx="17">
                  <c:v>122.09659164093127</c:v>
                </c:pt>
                <c:pt idx="18">
                  <c:v>123.58319977114618</c:v>
                </c:pt>
                <c:pt idx="19">
                  <c:v>123.74574881388524</c:v>
                </c:pt>
                <c:pt idx="20">
                  <c:v>122.52621474978955</c:v>
                </c:pt>
                <c:pt idx="21">
                  <c:v>119.88432294613716</c:v>
                </c:pt>
                <c:pt idx="22">
                  <c:v>115.79844384935788</c:v>
                </c:pt>
                <c:pt idx="23">
                  <c:v>110.26624324784349</c:v>
                </c:pt>
                <c:pt idx="24">
                  <c:v>103.30507700432689</c:v>
                </c:pt>
                <c:pt idx="25">
                  <c:v>94.952123474557851</c:v>
                </c:pt>
                <c:pt idx="26">
                  <c:v>85.264250233892753</c:v>
                </c:pt>
                <c:pt idx="27">
                  <c:v>74.31761518260069</c:v>
                </c:pt>
                <c:pt idx="28">
                  <c:v>62.207005550579559</c:v>
                </c:pt>
                <c:pt idx="29">
                  <c:v>49.044921729279672</c:v>
                </c:pt>
                <c:pt idx="30">
                  <c:v>34.960416180075043</c:v>
                </c:pt>
                <c:pt idx="31">
                  <c:v>20.097700862385135</c:v>
                </c:pt>
                <c:pt idx="32">
                  <c:v>4.6145396514800989</c:v>
                </c:pt>
                <c:pt idx="33">
                  <c:v>11.319554962810622</c:v>
                </c:pt>
                <c:pt idx="34">
                  <c:v>27.525299024613638</c:v>
                </c:pt>
                <c:pt idx="35">
                  <c:v>43.815763928113867</c:v>
                </c:pt>
                <c:pt idx="36">
                  <c:v>59.998626715563624</c:v>
                </c:pt>
                <c:pt idx="37">
                  <c:v>75.878515992240338</c:v>
                </c:pt>
                <c:pt idx="38">
                  <c:v>91.25942426186954</c:v>
                </c:pt>
                <c:pt idx="39">
                  <c:v>105.94715651890908</c:v>
                </c:pt>
                <c:pt idx="40">
                  <c:v>119.75178434350877</c:v>
                </c:pt>
                <c:pt idx="41">
                  <c:v>132.49007453840596</c:v>
                </c:pt>
                <c:pt idx="42">
                  <c:v>143.98786152721138</c:v>
                </c:pt>
                <c:pt idx="43">
                  <c:v>154.08233329846297</c:v>
                </c:pt>
                <c:pt idx="44">
                  <c:v>162.62420162270308</c:v>
                </c:pt>
                <c:pt idx="45">
                  <c:v>169.47972857924842</c:v>
                </c:pt>
                <c:pt idx="46">
                  <c:v>174.53258308936788</c:v>
                </c:pt>
                <c:pt idx="47">
                  <c:v>177.68550314303522</c:v>
                </c:pt>
                <c:pt idx="48">
                  <c:v>178.86174170302624</c:v>
                </c:pt>
                <c:pt idx="49">
                  <c:v>178.00627684487384</c:v>
                </c:pt>
                <c:pt idx="50">
                  <c:v>175.08676951266423</c:v>
                </c:pt>
                <c:pt idx="51">
                  <c:v>170.09425530443323</c:v>
                </c:pt>
                <c:pt idx="52">
                  <c:v>163.04355990997996</c:v>
                </c:pt>
                <c:pt idx="53">
                  <c:v>153.97343116909821</c:v>
                </c:pt>
                <c:pt idx="54">
                  <c:v>142.9463841587104</c:v>
                </c:pt>
                <c:pt idx="55">
                  <c:v>130.04825921119357</c:v>
                </c:pt>
                <c:pt idx="56">
                  <c:v>115.38749627065611</c:v>
                </c:pt>
                <c:pt idx="57">
                  <c:v>99.094132466303421</c:v>
                </c:pt>
                <c:pt idx="58">
                  <c:v>81.318533179900413</c:v>
                </c:pt>
                <c:pt idx="59">
                  <c:v>62.229870166218589</c:v>
                </c:pt>
                <c:pt idx="60">
                  <c:v>42.014363411145247</c:v>
                </c:pt>
                <c:pt idx="61">
                  <c:v>20.873306343599211</c:v>
                </c:pt>
                <c:pt idx="62">
                  <c:v>0.97910328129777835</c:v>
                </c:pt>
                <c:pt idx="63">
                  <c:v>23.318102072325388</c:v>
                </c:pt>
                <c:pt idx="64">
                  <c:v>45.910842365236505</c:v>
                </c:pt>
                <c:pt idx="65">
                  <c:v>68.518987533202647</c:v>
                </c:pt>
                <c:pt idx="66">
                  <c:v>90.901391035853365</c:v>
                </c:pt>
                <c:pt idx="67">
                  <c:v>112.81682787540207</c:v>
                </c:pt>
                <c:pt idx="68">
                  <c:v>134.02674638016691</c:v>
                </c:pt>
                <c:pt idx="69">
                  <c:v>154.29800787166567</c:v>
                </c:pt>
                <c:pt idx="70">
                  <c:v>173.40558179629619</c:v>
                </c:pt>
                <c:pt idx="71">
                  <c:v>191.13516431664195</c:v>
                </c:pt>
                <c:pt idx="72">
                  <c:v>207.28568915617015</c:v>
                </c:pt>
                <c:pt idx="73">
                  <c:v>221.67170066543366</c:v>
                </c:pt>
                <c:pt idx="74">
                  <c:v>234.1255606142048</c:v>
                </c:pt>
                <c:pt idx="75">
                  <c:v>244.49946209426605</c:v>
                </c:pt>
                <c:pt idx="76">
                  <c:v>252.66722611974129</c:v>
                </c:pt>
                <c:pt idx="77">
                  <c:v>258.52585900983485</c:v>
                </c:pt>
                <c:pt idx="78">
                  <c:v>261.9968514031018</c:v>
                </c:pt>
                <c:pt idx="79">
                  <c:v>263.02720275009875</c:v>
                </c:pt>
                <c:pt idx="80">
                  <c:v>261.59015832686225</c:v>
                </c:pt>
                <c:pt idx="81">
                  <c:v>257.68564916714064</c:v>
                </c:pt>
                <c:pt idx="82">
                  <c:v>251.34042878674205</c:v>
                </c:pt>
                <c:pt idx="83">
                  <c:v>242.60790412736361</c:v>
                </c:pt>
                <c:pt idx="84">
                  <c:v>231.56766173751524</c:v>
                </c:pt>
                <c:pt idx="85">
                  <c:v>218.32469379182885</c:v>
                </c:pt>
                <c:pt idx="86">
                  <c:v>203.00833208444925</c:v>
                </c:pt>
                <c:pt idx="87">
                  <c:v>185.77090157514425</c:v>
                </c:pt>
                <c:pt idx="88">
                  <c:v>166.78610837719285</c:v>
                </c:pt>
                <c:pt idx="89">
                  <c:v>146.24718021448678</c:v>
                </c:pt>
                <c:pt idx="90">
                  <c:v>124.36478030412506</c:v>
                </c:pt>
                <c:pt idx="91">
                  <c:v>101.36471830514748</c:v>
                </c:pt>
                <c:pt idx="92">
                  <c:v>77.485484381809215</c:v>
                </c:pt>
                <c:pt idx="93">
                  <c:v>52.975634532210236</c:v>
                </c:pt>
                <c:pt idx="94">
                  <c:v>28.091057104979598</c:v>
                </c:pt>
                <c:pt idx="95">
                  <c:v>3.0921518468598821</c:v>
                </c:pt>
                <c:pt idx="96">
                  <c:v>21.759046124553436</c:v>
                </c:pt>
                <c:pt idx="97">
                  <c:v>46.201764358672925</c:v>
                </c:pt>
                <c:pt idx="98">
                  <c:v>69.979379775602979</c:v>
                </c:pt>
                <c:pt idx="99">
                  <c:v>92.842260803271017</c:v>
                </c:pt>
                <c:pt idx="100">
                  <c:v>114.55053221973478</c:v>
                </c:pt>
                <c:pt idx="101">
                  <c:v>134.87673086226701</c:v>
                </c:pt>
                <c:pt idx="102">
                  <c:v>153.60832163001345</c:v>
                </c:pt>
                <c:pt idx="103">
                  <c:v>170.55004483251386</c:v>
                </c:pt>
                <c:pt idx="104">
                  <c:v>185.52606790293956</c:v>
                </c:pt>
                <c:pt idx="105">
                  <c:v>198.38191677919946</c:v>
                </c:pt>
                <c:pt idx="106">
                  <c:v>208.98616483097473</c:v>
                </c:pt>
                <c:pt idx="107">
                  <c:v>217.23186004571554</c:v>
                </c:pt>
                <c:pt idx="108">
                  <c:v>223.03767424797553</c:v>
                </c:pt>
                <c:pt idx="109">
                  <c:v>226.34876137782592</c:v>
                </c:pt>
                <c:pt idx="110">
                  <c:v>227.13731525685412</c:v>
                </c:pt>
                <c:pt idx="111">
                  <c:v>225.40282078398889</c:v>
                </c:pt>
                <c:pt idx="112">
                  <c:v>221.1719960863725</c:v>
                </c:pt>
                <c:pt idx="113">
                  <c:v>214.49842676016252</c:v>
                </c:pt>
                <c:pt idx="114">
                  <c:v>205.46189692963165</c:v>
                </c:pt>
                <c:pt idx="115">
                  <c:v>194.16742538757418</c:v>
                </c:pt>
                <c:pt idx="116">
                  <c:v>180.74401851389271</c:v>
                </c:pt>
                <c:pt idx="117">
                  <c:v>165.34315496156594</c:v>
                </c:pt>
                <c:pt idx="118">
                  <c:v>148.13702021098152</c:v>
                </c:pt>
                <c:pt idx="119">
                  <c:v>129.31651198797192</c:v>
                </c:pt>
                <c:pt idx="120">
                  <c:v>109.08904018355534</c:v>
                </c:pt>
                <c:pt idx="121">
                  <c:v>87.676147273137047</c:v>
                </c:pt>
                <c:pt idx="122">
                  <c:v>65.310977281880511</c:v>
                </c:pt>
                <c:pt idx="123">
                  <c:v>42.235623057020042</c:v>
                </c:pt>
                <c:pt idx="124">
                  <c:v>18.698382966921802</c:v>
                </c:pt>
                <c:pt idx="125">
                  <c:v>5.0490408651595438</c:v>
                </c:pt>
                <c:pt idx="126">
                  <c:v>28.754370078822426</c:v>
                </c:pt>
                <c:pt idx="127">
                  <c:v>52.16757041526791</c:v>
                </c:pt>
                <c:pt idx="128">
                  <c:v>75.043632121181389</c:v>
                </c:pt>
                <c:pt idx="129">
                  <c:v>97.145278225308331</c:v>
                </c:pt>
                <c:pt idx="130">
                  <c:v>118.24556944037705</c:v>
                </c:pt>
                <c:pt idx="131">
                  <c:v>138.13037575799871</c:v>
                </c:pt>
                <c:pt idx="132">
                  <c:v>156.60068647291851</c:v>
                </c:pt>
                <c:pt idx="133">
                  <c:v>173.47473237504417</c:v>
                </c:pt>
                <c:pt idx="134">
                  <c:v>188.58989615867367</c:v>
                </c:pt>
                <c:pt idx="135">
                  <c:v>201.80438969017746</c:v>
                </c:pt>
                <c:pt idx="136">
                  <c:v>212.998679616587</c:v>
                </c:pt>
                <c:pt idx="137">
                  <c:v>222.07664585368744</c:v>
                </c:pt>
                <c:pt idx="138">
                  <c:v>228.96646072626368</c:v>
                </c:pt>
                <c:pt idx="139">
                  <c:v>233.62117990599006</c:v>
                </c:pt>
                <c:pt idx="140">
                  <c:v>236.01903976328458</c:v>
                </c:pt>
                <c:pt idx="141">
                  <c:v>236.16345927631423</c:v>
                </c:pt>
                <c:pt idx="142">
                  <c:v>234.08274818063848</c:v>
                </c:pt>
                <c:pt idx="143">
                  <c:v>229.8295265539459</c:v>
                </c:pt>
                <c:pt idx="144">
                  <c:v>223.47986446960718</c:v>
                </c:pt>
                <c:pt idx="145">
                  <c:v>215.13215367883211</c:v>
                </c:pt>
                <c:pt idx="146">
                  <c:v>204.90572645397768</c:v>
                </c:pt>
                <c:pt idx="147">
                  <c:v>192.93923970676138</c:v>
                </c:pt>
                <c:pt idx="148">
                  <c:v>179.38884524889593</c:v>
                </c:pt>
                <c:pt idx="149">
                  <c:v>164.42616955584359</c:v>
                </c:pt>
                <c:pt idx="150">
                  <c:v>148.23612859702146</c:v>
                </c:pt>
                <c:pt idx="151">
                  <c:v>131.01460518147763</c:v>
                </c:pt>
                <c:pt idx="152">
                  <c:v>112.96601781420256</c:v>
                </c:pt>
                <c:pt idx="153">
                  <c:v>94.300811246453165</c:v>
                </c:pt>
                <c:pt idx="154">
                  <c:v>75.232899719659613</c:v>
                </c:pt>
                <c:pt idx="155">
                  <c:v>55.977094337134616</c:v>
                </c:pt>
                <c:pt idx="156">
                  <c:v>36.74654604605918</c:v>
                </c:pt>
                <c:pt idx="157">
                  <c:v>17.750235373887854</c:v>
                </c:pt>
                <c:pt idx="158">
                  <c:v>0.80946065699151881</c:v>
                </c:pt>
                <c:pt idx="159">
                  <c:v>18.7390951055689</c:v>
                </c:pt>
                <c:pt idx="160">
                  <c:v>35.85634330072773</c:v>
                </c:pt>
                <c:pt idx="161">
                  <c:v>51.992034555915296</c:v>
                </c:pt>
                <c:pt idx="162">
                  <c:v>66.991999434987804</c:v>
                </c:pt>
                <c:pt idx="163">
                  <c:v>80.718710997331485</c:v>
                </c:pt>
                <c:pt idx="164">
                  <c:v>93.052701115536706</c:v>
                </c:pt>
                <c:pt idx="165">
                  <c:v>103.89373585307681</c:v>
                </c:pt>
                <c:pt idx="166">
                  <c:v>113.16173697653673</c:v>
                </c:pt>
                <c:pt idx="167">
                  <c:v>120.79743991866964</c:v>
                </c:pt>
                <c:pt idx="168">
                  <c:v>126.7627818645077</c:v>
                </c:pt>
                <c:pt idx="169">
                  <c:v>131.04101706121943</c:v>
                </c:pt>
                <c:pt idx="170">
                  <c:v>133.6365599106617</c:v>
                </c:pt>
                <c:pt idx="171">
                  <c:v>134.57455984849375</c:v>
                </c:pt>
                <c:pt idx="172">
                  <c:v>133.90021540234059</c:v>
                </c:pt>
                <c:pt idx="173">
                  <c:v>131.67783811142871</c:v>
                </c:pt>
                <c:pt idx="174">
                  <c:v>127.9896801402099</c:v>
                </c:pt>
                <c:pt idx="175">
                  <c:v>122.93454238921422</c:v>
                </c:pt>
                <c:pt idx="176">
                  <c:v>116.62618266041288</c:v>
                </c:pt>
                <c:pt idx="177">
                  <c:v>109.19154593698904</c:v>
                </c:pt>
                <c:pt idx="178">
                  <c:v>100.76884105700243</c:v>
                </c:pt>
                <c:pt idx="179">
                  <c:v>91.505489968799566</c:v>
                </c:pt>
                <c:pt idx="180">
                  <c:v>81.555977328797681</c:v>
                </c:pt>
                <c:pt idx="181">
                  <c:v>71.079629419291564</c:v>
                </c:pt>
                <c:pt idx="182">
                  <c:v>60.238352209298611</c:v>
                </c:pt>
                <c:pt idx="183">
                  <c:v>49.194358844029438</c:v>
                </c:pt>
                <c:pt idx="184">
                  <c:v>38.107916921843071</c:v>
                </c:pt>
                <c:pt idx="185">
                  <c:v>27.135145599910285</c:v>
                </c:pt>
                <c:pt idx="186">
                  <c:v>16.425891864608964</c:v>
                </c:pt>
                <c:pt idx="187">
                  <c:v>6.1217142179828583</c:v>
                </c:pt>
                <c:pt idx="188">
                  <c:v>3.6459994195660239</c:v>
                </c:pt>
                <c:pt idx="189">
                  <c:v>12.757754590278847</c:v>
                </c:pt>
                <c:pt idx="190">
                  <c:v>21.107491090665299</c:v>
                </c:pt>
                <c:pt idx="191">
                  <c:v>28.603921228331238</c:v>
                </c:pt>
                <c:pt idx="192">
                  <c:v>35.171647796852682</c:v>
                </c:pt>
                <c:pt idx="193">
                  <c:v>40.75204695673375</c:v>
                </c:pt>
                <c:pt idx="194">
                  <c:v>45.303904345908059</c:v>
                </c:pt>
                <c:pt idx="195">
                  <c:v>48.803796039460131</c:v>
                </c:pt>
                <c:pt idx="196">
                  <c:v>51.246209393604893</c:v>
                </c:pt>
                <c:pt idx="197">
                  <c:v>52.643402300184704</c:v>
                </c:pt>
                <c:pt idx="198">
                  <c:v>53.025002900495082</c:v>
                </c:pt>
                <c:pt idx="199">
                  <c:v>52.437355316053228</c:v>
                </c:pt>
                <c:pt idx="200">
                  <c:v>50.9426204037874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0-CFE5-4FF8-9384-DC3CFE0C779B}"/>
            </c:ext>
          </c:extLst>
        </c:ser>
        <c:ser>
          <c:idx val="49"/>
          <c:order val="49"/>
          <c:spPr>
            <a:gradFill rotWithShape="1">
              <a:gsLst>
                <a:gs pos="0">
                  <a:schemeClr val="accent2">
                    <a:lumMod val="50000"/>
                    <a:lumOff val="50000"/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lumMod val="50000"/>
                    <a:lumOff val="50000"/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50000"/>
                    <a:lumOff val="5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4 - Función 4'!$B$66:$GT$66</c:f>
              <c:numCache>
                <c:formatCode>General</c:formatCode>
                <c:ptCount val="201"/>
                <c:pt idx="0">
                  <c:v>9.8814253320080638</c:v>
                </c:pt>
                <c:pt idx="1">
                  <c:v>16.310255974513243</c:v>
                </c:pt>
                <c:pt idx="2">
                  <c:v>23.457565543254091</c:v>
                </c:pt>
                <c:pt idx="3">
                  <c:v>31.235710930237705</c:v>
                </c:pt>
                <c:pt idx="4">
                  <c:v>39.54340266746599</c:v>
                </c:pt>
                <c:pt idx="5">
                  <c:v>48.267179573780915</c:v>
                </c:pt>
                <c:pt idx="6">
                  <c:v>57.283068313271016</c:v>
                </c:pt>
                <c:pt idx="7">
                  <c:v>66.458404532821348</c:v>
                </c:pt>
                <c:pt idx="8">
                  <c:v>75.653790128959642</c:v>
                </c:pt>
                <c:pt idx="9">
                  <c:v>84.725159417813174</c:v>
                </c:pt>
                <c:pt idx="10">
                  <c:v>93.525925567888365</c:v>
                </c:pt>
                <c:pt idx="11">
                  <c:v>101.90917762000809</c:v>
                </c:pt>
                <c:pt idx="12">
                  <c:v>109.72989777373957</c:v>
                </c:pt>
                <c:pt idx="13">
                  <c:v>116.8471683717205</c:v>
                </c:pt>
                <c:pt idx="14">
                  <c:v>123.12633816412345</c:v>
                </c:pt>
                <c:pt idx="15">
                  <c:v>128.44111798176885</c:v>
                </c:pt>
                <c:pt idx="16">
                  <c:v>132.67557687983208</c:v>
                </c:pt>
                <c:pt idx="17">
                  <c:v>135.72601112160513</c:v>
                </c:pt>
                <c:pt idx="18">
                  <c:v>137.50266003564133</c:v>
                </c:pt>
                <c:pt idx="19">
                  <c:v>137.93124477771241</c:v>
                </c:pt>
                <c:pt idx="20">
                  <c:v>136.95430833510724</c:v>
                </c:pt>
                <c:pt idx="21">
                  <c:v>134.53233769491695</c:v>
                </c:pt>
                <c:pt idx="22">
                  <c:v>130.64465192669638</c:v>
                </c:pt>
                <c:pt idx="23">
                  <c:v>125.29004296694539</c:v>
                </c:pt>
                <c:pt idx="24">
                  <c:v>118.48715909938848</c:v>
                </c:pt>
                <c:pt idx="25">
                  <c:v>110.27462446020728</c:v>
                </c:pt>
                <c:pt idx="26">
                  <c:v>100.71089131886997</c:v>
                </c:pt>
                <c:pt idx="27">
                  <c:v>89.873825349697782</c:v>
                </c:pt>
                <c:pt idx="28">
                  <c:v>77.8600275730672</c:v>
                </c:pt>
                <c:pt idx="29">
                  <c:v>64.783900064538699</c:v>
                </c:pt>
                <c:pt idx="30">
                  <c:v>50.776465862229024</c:v>
                </c:pt>
                <c:pt idx="31">
                  <c:v>35.983956705581463</c:v>
                </c:pt>
                <c:pt idx="32">
                  <c:v>20.566185272196808</c:v>
                </c:pt>
                <c:pt idx="33">
                  <c:v>4.6947214055862565</c:v>
                </c:pt>
                <c:pt idx="34">
                  <c:v>11.449105589741812</c:v>
                </c:pt>
                <c:pt idx="35">
                  <c:v>27.676354200831589</c:v>
                </c:pt>
                <c:pt idx="36">
                  <c:v>43.79274111659165</c:v>
                </c:pt>
                <c:pt idx="37">
                  <c:v>59.601006729955301</c:v>
                </c:pt>
                <c:pt idx="38">
                  <c:v>74.903346339697208</c:v>
                </c:pt>
                <c:pt idx="39">
                  <c:v>89.503876699795228</c:v>
                </c:pt>
                <c:pt idx="40">
                  <c:v>103.2111069827311</c:v>
                </c:pt>
                <c:pt idx="41">
                  <c:v>115.84038302744678</c:v>
                </c:pt>
                <c:pt idx="42">
                  <c:v>127.216273935431</c:v>
                </c:pt>
                <c:pt idx="43">
                  <c:v>137.17487065745328</c:v>
                </c:pt>
                <c:pt idx="44">
                  <c:v>145.56596717188003</c:v>
                </c:pt>
                <c:pt idx="45">
                  <c:v>152.25509618172052</c:v>
                </c:pt>
                <c:pt idx="46">
                  <c:v>157.12539293549159</c:v>
                </c:pt>
                <c:pt idx="47">
                  <c:v>160.07926278625214</c:v>
                </c:pt>
                <c:pt idx="48">
                  <c:v>161.0398304192984</c:v>
                </c:pt>
                <c:pt idx="49">
                  <c:v>159.95215127382502</c:v>
                </c:pt>
                <c:pt idx="50">
                  <c:v>156.78416852572943</c:v>
                </c:pt>
                <c:pt idx="51">
                  <c:v>151.5274020530409</c:v>
                </c:pt>
                <c:pt idx="52">
                  <c:v>144.19735903496877</c:v>
                </c:pt>
                <c:pt idx="53">
                  <c:v>134.83365920091677</c:v>
                </c:pt>
                <c:pt idx="54">
                  <c:v>123.49987120598443</c:v>
                </c:pt>
                <c:pt idx="55">
                  <c:v>110.28306012228799</c:v>
                </c:pt>
                <c:pt idx="56">
                  <c:v>95.29304955804254</c:v>
                </c:pt>
                <c:pt idx="57">
                  <c:v>78.661405405813355</c:v>
                </c:pt>
                <c:pt idx="58">
                  <c:v>60.540151635080228</c:v>
                </c:pt>
                <c:pt idx="59">
                  <c:v>41.100231840624353</c:v>
                </c:pt>
                <c:pt idx="60">
                  <c:v>20.529733396997845</c:v>
                </c:pt>
                <c:pt idx="61">
                  <c:v>0.9681059878908036</c:v>
                </c:pt>
                <c:pt idx="62">
                  <c:v>23.177086816198287</c:v>
                </c:pt>
                <c:pt idx="63">
                  <c:v>45.870406491002385</c:v>
                </c:pt>
                <c:pt idx="64">
                  <c:v>68.813161054443142</c:v>
                </c:pt>
                <c:pt idx="65">
                  <c:v>91.76496104397421</c:v>
                </c:pt>
                <c:pt idx="66">
                  <c:v>114.48263105265831</c:v>
                </c:pt>
                <c:pt idx="67">
                  <c:v>136.72296145705704</c:v>
                </c:pt>
                <c:pt idx="68">
                  <c:v>158.24548003047525</c:v>
                </c:pt>
                <c:pt idx="69">
                  <c:v>178.81521079960697</c:v>
                </c:pt>
                <c:pt idx="70">
                  <c:v>198.2053875338579</c:v>
                </c:pt>
                <c:pt idx="71">
                  <c:v>216.20008967896234</c:v>
                </c:pt>
                <c:pt idx="72">
                  <c:v>232.59676935538127</c:v>
                </c:pt>
                <c:pt idx="73">
                  <c:v>247.20863922819183</c:v>
                </c:pt>
                <c:pt idx="74">
                  <c:v>259.86689260498218</c:v>
                </c:pt>
                <c:pt idx="75">
                  <c:v>270.42272901353022</c:v>
                </c:pt>
                <c:pt idx="76">
                  <c:v>278.74916072949782</c:v>
                </c:pt>
                <c:pt idx="77">
                  <c:v>284.74257823981725</c:v>
                </c:pt>
                <c:pt idx="78">
                  <c:v>288.32405541015407</c:v>
                </c:pt>
                <c:pt idx="79">
                  <c:v>289.44037814181485</c:v>
                </c:pt>
                <c:pt idx="80">
                  <c:v>288.06478351893867</c:v>
                </c:pt>
                <c:pt idx="81">
                  <c:v>284.19739982258062</c:v>
                </c:pt>
                <c:pt idx="82">
                  <c:v>277.86538128422899</c:v>
                </c:pt>
                <c:pt idx="83">
                  <c:v>269.12273502581644</c:v>
                </c:pt>
                <c:pt idx="84">
                  <c:v>258.04984124384077</c:v>
                </c:pt>
                <c:pt idx="85">
                  <c:v>244.75267129880646</c:v>
                </c:pt>
                <c:pt idx="86">
                  <c:v>229.36171192491338</c:v>
                </c:pt>
                <c:pt idx="87">
                  <c:v>212.03060723638788</c:v>
                </c:pt>
                <c:pt idx="88">
                  <c:v>192.93453353481578</c:v>
                </c:pt>
                <c:pt idx="89">
                  <c:v>172.26832507660816</c:v>
                </c:pt>
                <c:pt idx="90">
                  <c:v>150.24437190365416</c:v>
                </c:pt>
                <c:pt idx="91">
                  <c:v>127.09031353819179</c:v>
                </c:pt>
                <c:pt idx="92">
                  <c:v>103.04655476269465</c:v>
                </c:pt>
                <c:pt idx="93">
                  <c:v>78.363631818268644</c:v>
                </c:pt>
                <c:pt idx="94">
                  <c:v>53.299459135402991</c:v>
                </c:pt>
                <c:pt idx="95">
                  <c:v>28.116488137614315</c:v>
                </c:pt>
                <c:pt idx="96">
                  <c:v>3.0788107145099541</c:v>
                </c:pt>
                <c:pt idx="97">
                  <c:v>21.550759366659101</c:v>
                </c:pt>
                <c:pt idx="98">
                  <c:v>45.513593560843276</c:v>
                </c:pt>
                <c:pt idx="99">
                  <c:v>68.55811072027052</c:v>
                </c:pt>
                <c:pt idx="100">
                  <c:v>90.442561416269541</c:v>
                </c:pt>
                <c:pt idx="101">
                  <c:v>110.93770237480869</c:v>
                </c:pt>
                <c:pt idx="102">
                  <c:v>129.82933026543745</c:v>
                </c:pt>
                <c:pt idx="103">
                  <c:v>146.92064571820649</c:v>
                </c:pt>
                <c:pt idx="104">
                  <c:v>162.03442042087326</c:v>
                </c:pt>
                <c:pt idx="105">
                  <c:v>175.01494244583532</c:v>
                </c:pt>
                <c:pt idx="106">
                  <c:v>185.72971754550761</c:v>
                </c:pt>
                <c:pt idx="107">
                  <c:v>194.07090700559826</c:v>
                </c:pt>
                <c:pt idx="108">
                  <c:v>199.95648572407359</c:v>
                </c:pt>
                <c:pt idx="109">
                  <c:v>203.33110745303239</c:v>
                </c:pt>
                <c:pt idx="110">
                  <c:v>204.1666675624175</c:v>
                </c:pt>
                <c:pt idx="111">
                  <c:v>202.46255721787094</c:v>
                </c:pt>
                <c:pt idx="112">
                  <c:v>198.24560646815831</c:v>
                </c:pt>
                <c:pt idx="113">
                  <c:v>191.56971736768648</c:v>
                </c:pt>
                <c:pt idx="114">
                  <c:v>182.51519187365741</c:v>
                </c:pt>
                <c:pt idx="115">
                  <c:v>171.18776281245911</c:v>
                </c:pt>
                <c:pt idx="116">
                  <c:v>157.71733966386455</c:v>
                </c:pt>
                <c:pt idx="117">
                  <c:v>142.25648422352432</c:v>
                </c:pt>
                <c:pt idx="118">
                  <c:v>124.97863433489574</c:v>
                </c:pt>
                <c:pt idx="119">
                  <c:v>106.07609679408107</c:v>
                </c:pt>
                <c:pt idx="120">
                  <c:v>85.757833190603947</c:v>
                </c:pt>
                <c:pt idx="121">
                  <c:v>64.247064822552204</c:v>
                </c:pt>
                <c:pt idx="122">
                  <c:v>41.778724887707746</c:v>
                </c:pt>
                <c:pt idx="123">
                  <c:v>18.59678787903778</c:v>
                </c:pt>
                <c:pt idx="124">
                  <c:v>5.0484925170263537</c:v>
                </c:pt>
                <c:pt idx="125">
                  <c:v>28.903404723724282</c:v>
                </c:pt>
                <c:pt idx="126">
                  <c:v>52.713626869503386</c:v>
                </c:pt>
                <c:pt idx="127">
                  <c:v>76.227067544856297</c:v>
                </c:pt>
                <c:pt idx="128">
                  <c:v>99.196666760572413</c:v>
                </c:pt>
                <c:pt idx="129">
                  <c:v>121.38312470959308</c:v>
                </c:pt>
                <c:pt idx="130">
                  <c:v>142.55752688044092</c:v>
                </c:pt>
                <c:pt idx="131">
                  <c:v>162.50383538790737</c:v>
                </c:pt>
                <c:pt idx="132">
                  <c:v>181.02121806017823</c:v>
                </c:pt>
                <c:pt idx="133">
                  <c:v>197.92618883035394</c:v>
                </c:pt>
                <c:pt idx="134">
                  <c:v>213.0545352999431</c:v>
                </c:pt>
                <c:pt idx="135">
                  <c:v>226.26301194418446</c:v>
                </c:pt>
                <c:pt idx="136">
                  <c:v>237.43078028240598</c:v>
                </c:pt>
                <c:pt idx="137">
                  <c:v>246.4605804065221</c:v>
                </c:pt>
                <c:pt idx="138">
                  <c:v>253.27962151002311</c:v>
                </c:pt>
                <c:pt idx="139">
                  <c:v>257.84018244915427</c:v>
                </c:pt>
                <c:pt idx="140">
                  <c:v>260.11991685645324</c:v>
                </c:pt>
                <c:pt idx="141">
                  <c:v>260.1218608722794</c:v>
                </c:pt>
                <c:pt idx="142">
                  <c:v>257.8741451196467</c:v>
                </c:pt>
                <c:pt idx="143">
                  <c:v>253.42941607859282</c:v>
                </c:pt>
                <c:pt idx="144">
                  <c:v>246.86397547592921</c:v>
                </c:pt>
                <c:pt idx="145">
                  <c:v>238.27664965279354</c:v>
                </c:pt>
                <c:pt idx="146">
                  <c:v>227.7874040656784</c:v>
                </c:pt>
                <c:pt idx="147">
                  <c:v>215.5357210780785</c:v>
                </c:pt>
                <c:pt idx="148">
                  <c:v>201.6787619734838</c:v>
                </c:pt>
                <c:pt idx="149">
                  <c:v>186.38933663282572</c:v>
                </c:pt>
                <c:pt idx="150">
                  <c:v>169.853706540486</c:v>
                </c:pt>
                <c:pt idx="151">
                  <c:v>152.26924868603214</c:v>
                </c:pt>
                <c:pt idx="152">
                  <c:v>133.84200949117107</c:v>
                </c:pt>
                <c:pt idx="153">
                  <c:v>114.78417909446733</c:v>
                </c:pt>
                <c:pt idx="154">
                  <c:v>95.311517155916988</c:v>
                </c:pt>
                <c:pt idx="155">
                  <c:v>75.640761789844476</c:v>
                </c:pt>
                <c:pt idx="156">
                  <c:v>55.98705329283149</c:v>
                </c:pt>
                <c:pt idx="157">
                  <c:v>36.561404003200472</c:v>
                </c:pt>
                <c:pt idx="158">
                  <c:v>17.568244914491835</c:v>
                </c:pt>
                <c:pt idx="159">
                  <c:v>0.79692142344787142</c:v>
                </c:pt>
                <c:pt idx="160">
                  <c:v>18.349733631945757</c:v>
                </c:pt>
                <c:pt idx="161">
                  <c:v>34.919023568281524</c:v>
                </c:pt>
                <c:pt idx="162">
                  <c:v>50.348683549454307</c:v>
                </c:pt>
                <c:pt idx="163">
                  <c:v>64.499326963625734</c:v>
                </c:pt>
                <c:pt idx="164">
                  <c:v>77.249723169014104</c:v>
                </c:pt>
                <c:pt idx="165">
                  <c:v>88.497990482034297</c:v>
                </c:pt>
                <c:pt idx="166">
                  <c:v>98.1625341532703</c:v>
                </c:pt>
                <c:pt idx="167">
                  <c:v>106.18271948305834</c:v>
                </c:pt>
                <c:pt idx="168">
                  <c:v>112.51927359750808</c:v>
                </c:pt>
                <c:pt idx="169">
                  <c:v>117.15441284886849</c:v>
                </c:pt>
                <c:pt idx="170">
                  <c:v>120.09169627838294</c:v>
                </c:pt>
                <c:pt idx="171">
                  <c:v>121.35560904188371</c:v>
                </c:pt>
                <c:pt idx="172">
                  <c:v>120.99088310521979</c:v>
                </c:pt>
                <c:pt idx="173">
                  <c:v>119.06156582562372</c:v>
                </c:pt>
                <c:pt idx="174">
                  <c:v>115.64985020495439</c:v>
                </c:pt>
                <c:pt idx="175">
                  <c:v>110.85468359168335</c:v>
                </c:pt>
                <c:pt idx="176">
                  <c:v>104.790174382998</c:v>
                </c:pt>
                <c:pt idx="177">
                  <c:v>97.583818801541042</c:v>
                </c:pt>
                <c:pt idx="178">
                  <c:v>89.374572061272602</c:v>
                </c:pt>
                <c:pt idx="179">
                  <c:v>80.310790165339114</c:v>
                </c:pt>
                <c:pt idx="180">
                  <c:v>70.548070171090558</c:v>
                </c:pt>
                <c:pt idx="181">
                  <c:v>60.247017993144816</c:v>
                </c:pt>
                <c:pt idx="182">
                  <c:v>49.570973678569466</c:v>
                </c:pt>
                <c:pt idx="183">
                  <c:v>38.683724567518745</c:v>
                </c:pt>
                <c:pt idx="184">
                  <c:v>27.747236841353065</c:v>
                </c:pt>
                <c:pt idx="185">
                  <c:v>16.91943565662255</c:v>
                </c:pt>
                <c:pt idx="186">
                  <c:v>6.3520633705135774</c:v>
                </c:pt>
                <c:pt idx="187">
                  <c:v>3.8113557106111027</c:v>
                </c:pt>
                <c:pt idx="188">
                  <c:v>13.437417070186834</c:v>
                </c:pt>
                <c:pt idx="189">
                  <c:v>22.40457901161086</c:v>
                </c:pt>
                <c:pt idx="190">
                  <c:v>30.604723905201357</c:v>
                </c:pt>
                <c:pt idx="191">
                  <c:v>37.94451700214757</c:v>
                </c:pt>
                <c:pt idx="192">
                  <c:v>44.346544862894866</c:v>
                </c:pt>
                <c:pt idx="193">
                  <c:v>49.750218383637517</c:v>
                </c:pt>
                <c:pt idx="194">
                  <c:v>54.112428543091632</c:v>
                </c:pt>
                <c:pt idx="195">
                  <c:v>57.407946293024992</c:v>
                </c:pt>
                <c:pt idx="196">
                  <c:v>59.629561438432162</c:v>
                </c:pt>
                <c:pt idx="197">
                  <c:v>60.787958853402181</c:v>
                </c:pt>
                <c:pt idx="198">
                  <c:v>60.911333912017561</c:v>
                </c:pt>
                <c:pt idx="199">
                  <c:v>60.044752534859377</c:v>
                </c:pt>
                <c:pt idx="200">
                  <c:v>58.2492647155577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1-CFE5-4FF8-9384-DC3CFE0C779B}"/>
            </c:ext>
          </c:extLst>
        </c:ser>
        <c:ser>
          <c:idx val="50"/>
          <c:order val="50"/>
          <c:spPr>
            <a:gradFill rotWithShape="1">
              <a:gsLst>
                <a:gs pos="0">
                  <a:schemeClr val="accent3">
                    <a:lumMod val="50000"/>
                    <a:lumOff val="50000"/>
                    <a:satMod val="103000"/>
                    <a:lumMod val="102000"/>
                    <a:tint val="94000"/>
                  </a:schemeClr>
                </a:gs>
                <a:gs pos="50000">
                  <a:schemeClr val="accent3">
                    <a:lumMod val="50000"/>
                    <a:lumOff val="50000"/>
                    <a:satMod val="110000"/>
                    <a:lumMod val="100000"/>
                    <a:shade val="100000"/>
                  </a:schemeClr>
                </a:gs>
                <a:gs pos="100000">
                  <a:schemeClr val="accent3">
                    <a:lumMod val="50000"/>
                    <a:lumOff val="5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4 - Función 4'!$B$67:$GT$67</c:f>
              <c:numCache>
                <c:formatCode>General</c:formatCode>
                <c:ptCount val="201"/>
                <c:pt idx="0">
                  <c:v>15.601420200477444</c:v>
                </c:pt>
                <c:pt idx="1">
                  <c:v>22.618570612451006</c:v>
                </c:pt>
                <c:pt idx="2">
                  <c:v>30.348299002971448</c:v>
                </c:pt>
                <c:pt idx="3">
                  <c:v>38.700967441763481</c:v>
                </c:pt>
                <c:pt idx="4">
                  <c:v>47.573331702916256</c:v>
                </c:pt>
                <c:pt idx="5">
                  <c:v>56.850035443023472</c:v>
                </c:pt>
                <c:pt idx="6">
                  <c:v>66.40528869542473</c:v>
                </c:pt>
                <c:pt idx="7">
                  <c:v>76.104707158929244</c:v>
                </c:pt>
                <c:pt idx="8">
                  <c:v>85.807286649814856</c:v>
                </c:pt>
                <c:pt idx="9">
                  <c:v>95.367485319207631</c:v>
                </c:pt>
                <c:pt idx="10">
                  <c:v>104.63738483521441</c:v>
                </c:pt>
                <c:pt idx="11">
                  <c:v>113.46890070677182</c:v>
                </c:pt>
                <c:pt idx="12">
                  <c:v>121.71601129561691</c:v>
                </c:pt>
                <c:pt idx="13">
                  <c:v>129.23697483062904</c:v>
                </c:pt>
                <c:pt idx="14">
                  <c:v>135.89650390656658</c:v>
                </c:pt>
                <c:pt idx="15">
                  <c:v>141.56786751343452</c:v>
                </c:pt>
                <c:pt idx="16">
                  <c:v>146.1348915949188</c:v>
                </c:pt>
                <c:pt idx="17">
                  <c:v>149.49383046123774</c:v>
                </c:pt>
                <c:pt idx="18">
                  <c:v>151.5550830654681</c:v>
                </c:pt>
                <c:pt idx="19">
                  <c:v>152.24473017058631</c:v>
                </c:pt>
                <c:pt idx="20">
                  <c:v>151.50587076069129</c:v>
                </c:pt>
                <c:pt idx="21">
                  <c:v>149.2997386539532</c:v>
                </c:pt>
                <c:pt idx="22">
                  <c:v>145.60658312318506</c:v>
                </c:pt>
                <c:pt idx="23">
                  <c:v>140.42630038604148</c:v>
                </c:pt>
                <c:pt idx="24">
                  <c:v>133.77880605168534</c:v>
                </c:pt>
                <c:pt idx="25">
                  <c:v>125.70414196332355</c:v>
                </c:pt>
                <c:pt idx="26">
                  <c:v>116.26231431377678</c:v>
                </c:pt>
                <c:pt idx="27">
                  <c:v>105.53286339075706</c:v>
                </c:pt>
                <c:pt idx="28">
                  <c:v>93.614168785886946</c:v>
                </c:pt>
                <c:pt idx="29">
                  <c:v>80.622497332932028</c:v>
                </c:pt>
                <c:pt idx="30">
                  <c:v>66.690804383125666</c:v>
                </c:pt>
                <c:pt idx="31">
                  <c:v>51.967302236905446</c:v>
                </c:pt>
                <c:pt idx="32">
                  <c:v>36.61381259163322</c:v>
                </c:pt>
                <c:pt idx="33">
                  <c:v>20.803922695886772</c:v>
                </c:pt>
                <c:pt idx="34">
                  <c:v>4.720967487301996</c:v>
                </c:pt>
                <c:pt idx="35">
                  <c:v>11.444137699600107</c:v>
                </c:pt>
                <c:pt idx="36">
                  <c:v>27.495187265497862</c:v>
                </c:pt>
                <c:pt idx="37">
                  <c:v>43.233070055297816</c:v>
                </c:pt>
                <c:pt idx="38">
                  <c:v>58.458219060007238</c:v>
                </c:pt>
                <c:pt idx="39">
                  <c:v>72.973095574492575</c:v>
                </c:pt>
                <c:pt idx="40">
                  <c:v>86.584676701580463</c:v>
                </c:pt>
                <c:pt idx="41">
                  <c:v>99.106914907947498</c:v>
                </c:pt>
                <c:pt idx="42">
                  <c:v>110.36313854232195</c:v>
                </c:pt>
                <c:pt idx="43">
                  <c:v>120.18836281940915</c:v>
                </c:pt>
                <c:pt idx="44">
                  <c:v>128.43148174660698</c:v>
                </c:pt>
                <c:pt idx="45">
                  <c:v>134.95731281326388</c:v>
                </c:pt>
                <c:pt idx="46">
                  <c:v>139.64846795772243</c:v>
                </c:pt>
                <c:pt idx="47">
                  <c:v>142.40702635509589</c:v>
                </c:pt>
                <c:pt idx="48">
                  <c:v>143.15598690402572</c:v>
                </c:pt>
                <c:pt idx="49">
                  <c:v>141.84048090516137</c:v>
                </c:pt>
                <c:pt idx="50">
                  <c:v>138.428728285982</c:v>
                </c:pt>
                <c:pt idx="51">
                  <c:v>132.91272380101552</c:v>
                </c:pt>
                <c:pt idx="52">
                  <c:v>125.30864288607717</c:v>
                </c:pt>
                <c:pt idx="53">
                  <c:v>115.65696023028549</c:v>
                </c:pt>
                <c:pt idx="54">
                  <c:v>104.02227760908839</c:v>
                </c:pt>
                <c:pt idx="55">
                  <c:v>90.492861052987038</c:v>
                </c:pt>
                <c:pt idx="56">
                  <c:v>75.179890967039142</c:v>
                </c:pt>
                <c:pt idx="57">
                  <c:v>58.216432322444355</c:v>
                </c:pt>
                <c:pt idx="58">
                  <c:v>39.756135470810698</c:v>
                </c:pt>
                <c:pt idx="59">
                  <c:v>19.971681442268622</c:v>
                </c:pt>
                <c:pt idx="60">
                  <c:v>0.94701125993898616</c:v>
                </c:pt>
                <c:pt idx="61">
                  <c:v>22.794798401904057</c:v>
                </c:pt>
                <c:pt idx="62">
                  <c:v>45.353517611852439</c:v>
                </c:pt>
                <c:pt idx="63">
                  <c:v>68.394366683387247</c:v>
                </c:pt>
                <c:pt idx="64">
                  <c:v>91.680425293066946</c:v>
                </c:pt>
                <c:pt idx="65">
                  <c:v>114.96929100351512</c:v>
                </c:pt>
                <c:pt idx="66">
                  <c:v>138.01579893669495</c:v>
                </c:pt>
                <c:pt idx="67">
                  <c:v>160.57479337993666</c:v>
                </c:pt>
                <c:pt idx="68">
                  <c:v>182.40391884386221</c:v>
                </c:pt>
                <c:pt idx="69">
                  <c:v>203.26639773596932</c:v>
                </c:pt>
                <c:pt idx="70">
                  <c:v>222.9337618511376</c:v>
                </c:pt>
                <c:pt idx="71">
                  <c:v>241.18850531081236</c:v>
                </c:pt>
                <c:pt idx="72">
                  <c:v>257.82662740143866</c:v>
                </c:pt>
                <c:pt idx="73">
                  <c:v>272.66003496058835</c:v>
                </c:pt>
                <c:pt idx="74">
                  <c:v>285.51877552225153</c:v>
                </c:pt>
                <c:pt idx="75">
                  <c:v>296.25307434270655</c:v>
                </c:pt>
                <c:pt idx="76">
                  <c:v>304.73515066281266</c:v>
                </c:pt>
                <c:pt idx="77">
                  <c:v>310.86079109513815</c:v>
                </c:pt>
                <c:pt idx="78">
                  <c:v>314.55066082513679</c:v>
                </c:pt>
                <c:pt idx="79">
                  <c:v>315.75133635145215</c:v>
                </c:pt>
                <c:pt idx="80">
                  <c:v>314.4360467253922</c:v>
                </c:pt>
                <c:pt idx="81">
                  <c:v>310.60511364527372</c:v>
                </c:pt>
                <c:pt idx="82">
                  <c:v>304.28608427737822</c:v>
                </c:pt>
                <c:pt idx="83">
                  <c:v>295.53355426988867</c:v>
                </c:pt>
                <c:pt idx="84">
                  <c:v>284.42868205665047</c:v>
                </c:pt>
                <c:pt idx="85">
                  <c:v>271.07839917072249</c:v>
                </c:pt>
                <c:pt idx="86">
                  <c:v>255.61432486033925</c:v>
                </c:pt>
                <c:pt idx="87">
                  <c:v>238.19139677953598</c:v>
                </c:pt>
                <c:pt idx="88">
                  <c:v>218.98623287085957</c:v>
                </c:pt>
                <c:pt idx="89">
                  <c:v>198.19524272843415</c:v>
                </c:pt>
                <c:pt idx="90">
                  <c:v>176.03250968836065</c:v>
                </c:pt>
                <c:pt idx="91">
                  <c:v>152.7274676047511</c:v>
                </c:pt>
                <c:pt idx="92">
                  <c:v>128.52239870124461</c:v>
                </c:pt>
                <c:pt idx="93">
                  <c:v>103.66978101063253</c:v>
                </c:pt>
                <c:pt idx="94">
                  <c:v>78.429515703868987</c:v>
                </c:pt>
                <c:pt idx="95">
                  <c:v>53.066066042860612</c:v>
                </c:pt>
                <c:pt idx="96">
                  <c:v>27.845540751906004</c:v>
                </c:pt>
                <c:pt idx="97">
                  <c:v>3.0327552777029569</c:v>
                </c:pt>
                <c:pt idx="98">
                  <c:v>21.111695310615946</c:v>
                </c:pt>
                <c:pt idx="99">
                  <c:v>44.334318145418003</c:v>
                </c:pt>
                <c:pt idx="100">
                  <c:v>66.391525983666597</c:v>
                </c:pt>
                <c:pt idx="101">
                  <c:v>87.052330005293655</c:v>
                </c:pt>
                <c:pt idx="102">
                  <c:v>106.10089104306019</c:v>
                </c:pt>
                <c:pt idx="103">
                  <c:v>123.33889994421676</c:v>
                </c:pt>
                <c:pt idx="104">
                  <c:v>138.58775975295981</c:v>
                </c:pt>
                <c:pt idx="105">
                  <c:v>151.69054471239895</c:v>
                </c:pt>
                <c:pt idx="106">
                  <c:v>162.5137136881153</c:v>
                </c:pt>
                <c:pt idx="107">
                  <c:v>170.9485584815844</c:v>
                </c:pt>
                <c:pt idx="108">
                  <c:v>176.91237059674043</c:v>
                </c:pt>
                <c:pt idx="109">
                  <c:v>180.34931331009764</c:v>
                </c:pt>
                <c:pt idx="110">
                  <c:v>181.23098933513174</c:v>
                </c:pt>
                <c:pt idx="111">
                  <c:v>179.55669792426193</c:v>
                </c:pt>
                <c:pt idx="112">
                  <c:v>175.35337887464152</c:v>
                </c:pt>
                <c:pt idx="113">
                  <c:v>168.67524455410663</c:v>
                </c:pt>
                <c:pt idx="114">
                  <c:v>159.60310469777994</c:v>
                </c:pt>
                <c:pt idx="115">
                  <c:v>148.24339230091317</c:v>
                </c:pt>
                <c:pt idx="116">
                  <c:v>134.72690240723</c:v>
                </c:pt>
                <c:pt idx="117">
                  <c:v>119.20725892315625</c:v>
                </c:pt>
                <c:pt idx="118">
                  <c:v>101.85912773748946</c:v>
                </c:pt>
                <c:pt idx="119">
                  <c:v>82.87619735601389</c:v>
                </c:pt>
                <c:pt idx="120">
                  <c:v>62.468950936690547</c:v>
                </c:pt>
                <c:pt idx="121">
                  <c:v>40.862256001791152</c:v>
                </c:pt>
                <c:pt idx="122">
                  <c:v>18.292800180500159</c:v>
                </c:pt>
                <c:pt idx="123">
                  <c:v>4.9935969252926933</c:v>
                </c:pt>
                <c:pt idx="124">
                  <c:v>28.744764278431951</c:v>
                </c:pt>
                <c:pt idx="125">
                  <c:v>52.705019867166193</c:v>
                </c:pt>
                <c:pt idx="126">
                  <c:v>76.61803798861996</c:v>
                </c:pt>
                <c:pt idx="127">
                  <c:v>100.22971002725137</c:v>
                </c:pt>
                <c:pt idx="128">
                  <c:v>123.29096556835961</c:v>
                </c:pt>
                <c:pt idx="129">
                  <c:v>145.56052124744696</c:v>
                </c:pt>
                <c:pt idx="130">
                  <c:v>166.80752568269853</c:v>
                </c:pt>
                <c:pt idx="131">
                  <c:v>186.81407015823774</c:v>
                </c:pt>
                <c:pt idx="132">
                  <c:v>205.37753640397378</c:v>
                </c:pt>
                <c:pt idx="133">
                  <c:v>222.3127548332252</c:v>
                </c:pt>
                <c:pt idx="134">
                  <c:v>237.45394892738668</c:v>
                </c:pt>
                <c:pt idx="135">
                  <c:v>250.65644406942226</c:v>
                </c:pt>
                <c:pt idx="136">
                  <c:v>261.79812199324198</c:v>
                </c:pt>
                <c:pt idx="137">
                  <c:v>270.78060509939172</c:v>
                </c:pt>
                <c:pt idx="138">
                  <c:v>277.53015815164565</c:v>
                </c:pt>
                <c:pt idx="139">
                  <c:v>281.99829827461502</c:v>
                </c:pt>
                <c:pt idx="140">
                  <c:v>284.16210767825555</c:v>
                </c:pt>
                <c:pt idx="141">
                  <c:v>284.02424709886304</c:v>
                </c:pt>
                <c:pt idx="142">
                  <c:v>281.61267152481906</c:v>
                </c:pt>
                <c:pt idx="143">
                  <c:v>276.98005332584376</c:v>
                </c:pt>
                <c:pt idx="144">
                  <c:v>270.20292138406427</c:v>
                </c:pt>
                <c:pt idx="145">
                  <c:v>261.38052819190654</c:v>
                </c:pt>
                <c:pt idx="146">
                  <c:v>250.63346009516138</c:v>
                </c:pt>
                <c:pt idx="147">
                  <c:v>238.1020088809108</c:v>
                </c:pt>
                <c:pt idx="148">
                  <c:v>223.94432570302828</c:v>
                </c:pt>
                <c:pt idx="149">
                  <c:v>208.33438086916738</c:v>
                </c:pt>
                <c:pt idx="150">
                  <c:v>191.45975525217031</c:v>
                </c:pt>
                <c:pt idx="151">
                  <c:v>173.51929100891019</c:v>
                </c:pt>
                <c:pt idx="152">
                  <c:v>154.72063086777683</c:v>
                </c:pt>
                <c:pt idx="153">
                  <c:v>135.27767646362693</c:v>
                </c:pt>
                <c:pt idx="154">
                  <c:v>115.40799704165204</c:v>
                </c:pt>
                <c:pt idx="155">
                  <c:v>95.330220309498941</c:v>
                </c:pt>
                <c:pt idx="156">
                  <c:v>75.261437285006252</c:v>
                </c:pt>
                <c:pt idx="157">
                  <c:v>55.414652664726077</c:v>
                </c:pt>
                <c:pt idx="158">
                  <c:v>35.996311530416428</c:v>
                </c:pt>
                <c:pt idx="159">
                  <c:v>17.203932126025656</c:v>
                </c:pt>
                <c:pt idx="160">
                  <c:v>0.77612700993654693</c:v>
                </c:pt>
                <c:pt idx="161">
                  <c:v>17.770739064138962</c:v>
                </c:pt>
                <c:pt idx="162">
                  <c:v>33.62189574258494</c:v>
                </c:pt>
                <c:pt idx="163">
                  <c:v>48.188386872332394</c:v>
                </c:pt>
                <c:pt idx="164">
                  <c:v>61.347253520807556</c:v>
                </c:pt>
                <c:pt idx="165">
                  <c:v>72.994998252455403</c:v>
                </c:pt>
                <c:pt idx="166">
                  <c:v>83.048539248771576</c:v>
                </c:pt>
                <c:pt idx="167">
                  <c:v>91.445898282188338</c:v>
                </c:pt>
                <c:pt idx="168">
                  <c:v>98.146615916182569</c:v>
                </c:pt>
                <c:pt idx="169">
                  <c:v>103.13189076138315</c:v>
                </c:pt>
                <c:pt idx="170">
                  <c:v>106.40444310736389</c:v>
                </c:pt>
                <c:pt idx="171">
                  <c:v>107.98810672876752</c:v>
                </c:pt>
                <c:pt idx="172">
                  <c:v>107.92715608911897</c:v>
                </c:pt>
                <c:pt idx="173">
                  <c:v>106.28537949340424</c:v>
                </c:pt>
                <c:pt idx="174">
                  <c:v>103.14491192967762</c:v>
                </c:pt>
                <c:pt idx="175">
                  <c:v>98.60484435070272</c:v>
                </c:pt>
                <c:pt idx="176">
                  <c:v>92.779628941209069</c:v>
                </c:pt>
                <c:pt idx="177">
                  <c:v>85.797302459620084</c:v>
                </c:pt>
                <c:pt idx="178">
                  <c:v>77.797552003060346</c:v>
                </c:pt>
                <c:pt idx="179">
                  <c:v>68.929649492489816</c:v>
                </c:pt>
                <c:pt idx="180">
                  <c:v>59.350282786173125</c:v>
                </c:pt>
                <c:pt idx="181">
                  <c:v>49.221312583821607</c:v>
                </c:pt>
                <c:pt idx="182">
                  <c:v>38.707485164377346</c:v>
                </c:pt>
                <c:pt idx="183">
                  <c:v>27.974131496046084</c:v>
                </c:pt>
                <c:pt idx="184">
                  <c:v>17.184883360995403</c:v>
                </c:pt>
                <c:pt idx="185">
                  <c:v>6.4994368472056845</c:v>
                </c:pt>
                <c:pt idx="186">
                  <c:v>3.9286071206448994</c:v>
                </c:pt>
                <c:pt idx="187">
                  <c:v>13.953796602832233</c:v>
                </c:pt>
                <c:pt idx="188">
                  <c:v>23.440749643836053</c:v>
                </c:pt>
                <c:pt idx="189">
                  <c:v>32.26591706042025</c:v>
                </c:pt>
                <c:pt idx="190">
                  <c:v>40.319163746734603</c:v>
                </c:pt>
                <c:pt idx="191">
                  <c:v>47.505147646220074</c:v>
                </c:pt>
                <c:pt idx="192">
                  <c:v>53.744478236349202</c:v>
                </c:pt>
                <c:pt idx="193">
                  <c:v>58.974639309478505</c:v>
                </c:pt>
                <c:pt idx="194">
                  <c:v>63.150663974605891</c:v>
                </c:pt>
                <c:pt idx="195">
                  <c:v>66.245553111120628</c:v>
                </c:pt>
                <c:pt idx="196">
                  <c:v>68.250431934956552</c:v>
                </c:pt>
                <c:pt idx="197">
                  <c:v>69.174442846483373</c:v>
                </c:pt>
                <c:pt idx="198">
                  <c:v>69.044376273293224</c:v>
                </c:pt>
                <c:pt idx="199">
                  <c:v>67.90404475446671</c:v>
                </c:pt>
                <c:pt idx="200">
                  <c:v>65.81340899049696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2-CFE5-4FF8-9384-DC3CFE0C779B}"/>
            </c:ext>
          </c:extLst>
        </c:ser>
        <c:ser>
          <c:idx val="51"/>
          <c:order val="51"/>
          <c:spPr>
            <a:gradFill rotWithShape="1">
              <a:gsLst>
                <a:gs pos="0">
                  <a:schemeClr val="accent4">
                    <a:lumMod val="50000"/>
                    <a:lumOff val="50000"/>
                    <a:satMod val="103000"/>
                    <a:lumMod val="102000"/>
                    <a:tint val="94000"/>
                  </a:schemeClr>
                </a:gs>
                <a:gs pos="50000">
                  <a:schemeClr val="accent4">
                    <a:lumMod val="50000"/>
                    <a:lumOff val="50000"/>
                    <a:satMod val="110000"/>
                    <a:lumMod val="100000"/>
                    <a:shade val="100000"/>
                  </a:schemeClr>
                </a:gs>
                <a:gs pos="100000">
                  <a:schemeClr val="accent4">
                    <a:lumMod val="50000"/>
                    <a:lumOff val="5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4 - Función 4'!$B$68:$GT$68</c:f>
              <c:numCache>
                <c:formatCode>General</c:formatCode>
                <c:ptCount val="201"/>
                <c:pt idx="0">
                  <c:v>21.537171779785613</c:v>
                </c:pt>
                <c:pt idx="1">
                  <c:v>29.127368274573914</c:v>
                </c:pt>
                <c:pt idx="2">
                  <c:v>37.424395070671892</c:v>
                </c:pt>
                <c:pt idx="3">
                  <c:v>46.336658916953191</c:v>
                </c:pt>
                <c:pt idx="4">
                  <c:v>55.758999537671691</c:v>
                </c:pt>
                <c:pt idx="5">
                  <c:v>65.574202955138162</c:v>
                </c:pt>
                <c:pt idx="6">
                  <c:v>75.65469854482933</c:v>
                </c:pt>
                <c:pt idx="7">
                  <c:v>85.864416115856386</c:v>
                </c:pt>
                <c:pt idx="8">
                  <c:v>96.060777207816514</c:v>
                </c:pt>
                <c:pt idx="9">
                  <c:v>106.09679303782477</c:v>
                </c:pt>
                <c:pt idx="10">
                  <c:v>115.82324013993286</c:v>
                </c:pt>
                <c:pt idx="11">
                  <c:v>125.0908837294464</c:v>
                </c:pt>
                <c:pt idx="12">
                  <c:v>133.75271820824909</c:v>
                </c:pt>
                <c:pt idx="13">
                  <c:v>141.66619401054626</c:v>
                </c:pt>
                <c:pt idx="14">
                  <c:v>148.69540017281909</c:v>
                </c:pt>
                <c:pt idx="15">
                  <c:v>154.71317259358005</c:v>
                </c:pt>
                <c:pt idx="16">
                  <c:v>159.60309891911467</c:v>
                </c:pt>
                <c:pt idx="17">
                  <c:v>163.2613923373215</c:v>
                </c:pt>
                <c:pt idx="18">
                  <c:v>165.59860826491899</c:v>
                </c:pt>
                <c:pt idx="19">
                  <c:v>166.54117995115362</c:v>
                </c:pt>
                <c:pt idx="20">
                  <c:v>166.03275136709664</c:v>
                </c:pt>
                <c:pt idx="21">
                  <c:v>164.0352883732626</c:v>
                </c:pt>
                <c:pt idx="22">
                  <c:v>160.52995202585677</c:v>
                </c:pt>
                <c:pt idx="23">
                  <c:v>155.51772095673456</c:v>
                </c:pt>
                <c:pt idx="24">
                  <c:v>149.01975300494399</c:v>
                </c:pt>
                <c:pt idx="25">
                  <c:v>141.07747964731104</c:v>
                </c:pt>
                <c:pt idx="26">
                  <c:v>131.75243022924917</c:v>
                </c:pt>
                <c:pt idx="27">
                  <c:v>121.12578649120023</c:v>
                </c:pt>
                <c:pt idx="28">
                  <c:v>109.29767137680012</c:v>
                </c:pt>
                <c:pt idx="29">
                  <c:v>96.386179552114498</c:v>
                </c:pt>
                <c:pt idx="30">
                  <c:v>82.526160417867302</c:v>
                </c:pt>
                <c:pt idx="31">
                  <c:v>67.867767616460753</c:v>
                </c:pt>
                <c:pt idx="32">
                  <c:v>52.574792082448326</c:v>
                </c:pt>
                <c:pt idx="33">
                  <c:v>36.822798520859195</c:v>
                </c:pt>
                <c:pt idx="34">
                  <c:v>20.797087786949273</c:v>
                </c:pt>
                <c:pt idx="35">
                  <c:v>4.6905099512292026</c:v>
                </c:pt>
                <c:pt idx="36">
                  <c:v>11.298845163862552</c:v>
                </c:pt>
                <c:pt idx="37">
                  <c:v>26.970051519523139</c:v>
                </c:pt>
                <c:pt idx="38">
                  <c:v>42.121814696175939</c:v>
                </c:pt>
                <c:pt idx="39">
                  <c:v>56.554973310944582</c:v>
                </c:pt>
                <c:pt idx="40">
                  <c:v>70.075002735013484</c:v>
                </c:pt>
                <c:pt idx="41">
                  <c:v>82.494489654323928</c:v>
                </c:pt>
                <c:pt idx="42">
                  <c:v>93.635546234205322</c:v>
                </c:pt>
                <c:pt idx="43">
                  <c:v>103.33213325500313</c:v>
                </c:pt>
                <c:pt idx="44">
                  <c:v>111.43226257435383</c:v>
                </c:pt>
                <c:pt idx="45">
                  <c:v>117.80005063059191</c:v>
                </c:pt>
                <c:pt idx="46">
                  <c:v>122.31759641446338</c:v>
                </c:pt>
                <c:pt idx="47">
                  <c:v>124.88665938210502</c:v>
                </c:pt>
                <c:pt idx="48">
                  <c:v>125.43011513632838</c:v>
                </c:pt>
                <c:pt idx="49">
                  <c:v>123.89316933703074</c:v>
                </c:pt>
                <c:pt idx="50">
                  <c:v>120.24431318304376</c:v>
                </c:pt>
                <c:pt idx="51">
                  <c:v>114.47600690189861</c:v>
                </c:pt>
                <c:pt idx="52">
                  <c:v>106.60508095321276</c:v>
                </c:pt>
                <c:pt idx="53">
                  <c:v>96.672848055923993</c:v>
                </c:pt>
                <c:pt idx="54">
                  <c:v>84.744922647999857</c:v>
                </c:pt>
                <c:pt idx="55">
                  <c:v>70.910747936972484</c:v>
                </c:pt>
                <c:pt idx="56">
                  <c:v>55.282834257477852</c:v>
                </c:pt>
                <c:pt idx="57">
                  <c:v>37.995715974624616</c:v>
                </c:pt>
                <c:pt idx="58">
                  <c:v>19.204637616562287</c:v>
                </c:pt>
                <c:pt idx="59">
                  <c:v>0.91601675588974896</c:v>
                </c:pt>
                <c:pt idx="60">
                  <c:v>22.174533770771955</c:v>
                </c:pt>
                <c:pt idx="61">
                  <c:v>44.363900421166761</c:v>
                </c:pt>
                <c:pt idx="62">
                  <c:v>67.264030330159869</c:v>
                </c:pt>
                <c:pt idx="63">
                  <c:v>90.644161278106949</c:v>
                </c:pt>
                <c:pt idx="64">
                  <c:v>114.26539650401628</c:v>
                </c:pt>
                <c:pt idx="65">
                  <c:v>137.88336045656899</c:v>
                </c:pt>
                <c:pt idx="66">
                  <c:v>161.25093818209612</c:v>
                </c:pt>
                <c:pt idx="67">
                  <c:v>184.12106641511687</c:v>
                </c:pt>
                <c:pt idx="68">
                  <c:v>206.24954369590066</c:v>
                </c:pt>
                <c:pt idx="69">
                  <c:v>227.39782648837664</c:v>
                </c:pt>
                <c:pt idx="70">
                  <c:v>247.33577831536422</c:v>
                </c:pt>
                <c:pt idx="71">
                  <c:v>265.84433936657967</c:v>
                </c:pt>
                <c:pt idx="72">
                  <c:v>282.71808486344275</c:v>
                </c:pt>
                <c:pt idx="73">
                  <c:v>297.76764167399045</c:v>
                </c:pt>
                <c:pt idx="74">
                  <c:v>310.82193424720089</c:v>
                </c:pt>
                <c:pt idx="75">
                  <c:v>321.73023286035755</c:v>
                </c:pt>
                <c:pt idx="76">
                  <c:v>330.36397942317677</c:v>
                </c:pt>
                <c:pt idx="77">
                  <c:v>336.6183686317712</c:v>
                </c:pt>
                <c:pt idx="78">
                  <c:v>340.4136650840598</c:v>
                </c:pt>
                <c:pt idx="79">
                  <c:v>341.69624002261099</c:v>
                </c:pt>
                <c:pt idx="80">
                  <c:v>340.43931462496738</c:v>
                </c:pt>
                <c:pt idx="81">
                  <c:v>336.64340017666268</c:v>
                </c:pt>
                <c:pt idx="82">
                  <c:v>330.3364289978847</c:v>
                </c:pt>
                <c:pt idx="83">
                  <c:v>321.57357360908145</c:v>
                </c:pt>
                <c:pt idx="84">
                  <c:v>310.43675527080552</c:v>
                </c:pt>
                <c:pt idx="85">
                  <c:v>297.03384667535204</c:v>
                </c:pt>
                <c:pt idx="86">
                  <c:v>281.49757715896993</c:v>
                </c:pt>
                <c:pt idx="87">
                  <c:v>263.98415230085345</c:v>
                </c:pt>
                <c:pt idx="88">
                  <c:v>244.67160313716491</c:v>
                </c:pt>
                <c:pt idx="89">
                  <c:v>223.75788340493537</c:v>
                </c:pt>
                <c:pt idx="90">
                  <c:v>201.45873620389878</c:v>
                </c:pt>
                <c:pt idx="91">
                  <c:v>178.00535418871721</c:v>
                </c:pt>
                <c:pt idx="92">
                  <c:v>153.64185984714237</c:v>
                </c:pt>
                <c:pt idx="93">
                  <c:v>128.62263455233074</c:v>
                </c:pt>
                <c:pt idx="94">
                  <c:v>103.20952687430577</c:v>
                </c:pt>
                <c:pt idx="95">
                  <c:v>77.668972074980331</c:v>
                </c:pt>
                <c:pt idx="96">
                  <c:v>52.269055776023542</c:v>
                </c:pt>
                <c:pt idx="97">
                  <c:v>27.276555466363305</c:v>
                </c:pt>
                <c:pt idx="98">
                  <c:v>2.953993798144221</c:v>
                </c:pt>
                <c:pt idx="99">
                  <c:v>20.443262496979166</c:v>
                </c:pt>
                <c:pt idx="100">
                  <c:v>42.669824753968584</c:v>
                </c:pt>
                <c:pt idx="101">
                  <c:v>63.492993171987592</c:v>
                </c:pt>
                <c:pt idx="102">
                  <c:v>82.69532513981639</c:v>
                </c:pt>
                <c:pt idx="103">
                  <c:v>100.07703161859463</c:v>
                </c:pt>
                <c:pt idx="104">
                  <c:v>115.45817411081036</c:v>
                </c:pt>
                <c:pt idx="105">
                  <c:v>128.68063706650878</c:v>
                </c:pt>
                <c:pt idx="106">
                  <c:v>139.60985319486949</c:v>
                </c:pt>
                <c:pt idx="107">
                  <c:v>148.13626203064516</c:v>
                </c:pt>
                <c:pt idx="108">
                  <c:v>154.17648521629283</c:v>
                </c:pt>
                <c:pt idx="109">
                  <c:v>157.6742052651299</c:v>
                </c:pt>
                <c:pt idx="110">
                  <c:v>158.60073802934269</c:v>
                </c:pt>
                <c:pt idx="111">
                  <c:v>156.95529266819125</c:v>
                </c:pt>
                <c:pt idx="112">
                  <c:v>152.76491655398149</c:v>
                </c:pt>
                <c:pt idx="113">
                  <c:v>146.08412622315797</c:v>
                </c:pt>
                <c:pt idx="114">
                  <c:v>136.99422913375605</c:v>
                </c:pt>
                <c:pt idx="115">
                  <c:v>125.60234458516119</c:v>
                </c:pt>
                <c:pt idx="116">
                  <c:v>112.04013564912782</c:v>
                </c:pt>
                <c:pt idx="117">
                  <c:v>96.462267310960542</c:v>
                </c:pt>
                <c:pt idx="118">
                  <c:v>79.044609187067607</c:v>
                </c:pt>
                <c:pt idx="119">
                  <c:v>59.982204132327482</c:v>
                </c:pt>
                <c:pt idx="120">
                  <c:v>39.487026743070473</c:v>
                </c:pt>
                <c:pt idx="121">
                  <c:v>17.785558167253527</c:v>
                </c:pt>
                <c:pt idx="122">
                  <c:v>4.8837942757522734</c:v>
                </c:pt>
                <c:pt idx="123">
                  <c:v>28.273402411944975</c:v>
                </c:pt>
                <c:pt idx="124">
                  <c:v>52.129215820786094</c:v>
                </c:pt>
                <c:pt idx="125">
                  <c:v>76.193621074047869</c:v>
                </c:pt>
                <c:pt idx="126">
                  <c:v>100.20832831736011</c:v>
                </c:pt>
                <c:pt idx="127">
                  <c:v>123.9172516738204</c:v>
                </c:pt>
                <c:pt idx="128">
                  <c:v>147.06935011364348</c:v>
                </c:pt>
                <c:pt idx="129">
                  <c:v>169.42139599325768</c:v>
                </c:pt>
                <c:pt idx="130">
                  <c:v>190.74063941437865</c:v>
                </c:pt>
                <c:pt idx="131">
                  <c:v>210.80733787661373</c:v>
                </c:pt>
                <c:pt idx="132">
                  <c:v>229.41712237987807</c:v>
                </c:pt>
                <c:pt idx="133">
                  <c:v>246.38317315473378</c:v>
                </c:pt>
                <c:pt idx="134">
                  <c:v>261.5381805351372</c:v>
                </c:pt>
                <c:pt idx="135">
                  <c:v>274.7360691106345</c:v>
                </c:pt>
                <c:pt idx="136">
                  <c:v>285.8534661720031</c:v>
                </c:pt>
                <c:pt idx="137">
                  <c:v>294.79089856092315</c:v>
                </c:pt>
                <c:pt idx="138">
                  <c:v>301.47370531303102</c:v>
                </c:pt>
                <c:pt idx="139">
                  <c:v>305.85265690509851</c:v>
                </c:pt>
                <c:pt idx="140">
                  <c:v>307.90427543979825</c:v>
                </c:pt>
                <c:pt idx="141">
                  <c:v>307.63085368310618</c:v>
                </c:pt>
                <c:pt idx="142">
                  <c:v>305.06017446668511</c:v>
                </c:pt>
                <c:pt idx="143">
                  <c:v>300.24493553727052</c:v>
                </c:pt>
                <c:pt idx="144">
                  <c:v>293.26188843418026</c:v>
                </c:pt>
                <c:pt idx="145">
                  <c:v>284.21070336248931</c:v>
                </c:pt>
                <c:pt idx="146">
                  <c:v>273.21257526244898</c:v>
                </c:pt>
                <c:pt idx="147">
                  <c:v>260.40858931653867</c:v>
                </c:pt>
                <c:pt idx="148">
                  <c:v>245.95786694762165</c:v>
                </c:pt>
                <c:pt idx="149">
                  <c:v>230.03551591132685</c:v>
                </c:pt>
                <c:pt idx="150">
                  <c:v>212.83041034245267</c:v>
                </c:pt>
                <c:pt idx="151">
                  <c:v>194.54282855196371</c:v>
                </c:pt>
                <c:pt idx="152">
                  <c:v>175.38197796489965</c:v>
                </c:pt>
                <c:pt idx="153">
                  <c:v>155.56343782139331</c:v>
                </c:pt>
                <c:pt idx="154">
                  <c:v>135.30655111846184</c:v>
                </c:pt>
                <c:pt idx="155">
                  <c:v>114.83179773938463</c:v>
                </c:pt>
                <c:pt idx="156">
                  <c:v>94.35818079511354</c:v>
                </c:pt>
                <c:pt idx="157">
                  <c:v>74.100657887792195</c:v>
                </c:pt>
                <c:pt idx="158">
                  <c:v>54.267648304461133</c:v>
                </c:pt>
                <c:pt idx="159">
                  <c:v>35.058646068435856</c:v>
                </c:pt>
                <c:pt idx="160">
                  <c:v>16.661967330343305</c:v>
                </c:pt>
                <c:pt idx="161">
                  <c:v>0.74734121143103094</c:v>
                </c:pt>
                <c:pt idx="162">
                  <c:v>17.009408287756017</c:v>
                </c:pt>
                <c:pt idx="163">
                  <c:v>31.98123627470672</c:v>
                </c:pt>
                <c:pt idx="164">
                  <c:v>45.538172172497369</c:v>
                </c:pt>
                <c:pt idx="165">
                  <c:v>57.575134788691521</c:v>
                </c:pt>
                <c:pt idx="166">
                  <c:v>68.007584682609092</c:v>
                </c:pt>
                <c:pt idx="167">
                  <c:v>76.772226703291381</c:v>
                </c:pt>
                <c:pt idx="168">
                  <c:v>83.82743834787226</c:v>
                </c:pt>
                <c:pt idx="169">
                  <c:v>89.15342063865981</c:v>
                </c:pt>
                <c:pt idx="170">
                  <c:v>92.75207172250235</c:v>
                </c:pt>
                <c:pt idx="171">
                  <c:v>94.646586891490415</c:v>
                </c:pt>
                <c:pt idx="172">
                  <c:v>94.880792166276848</c:v>
                </c:pt>
                <c:pt idx="173">
                  <c:v>93.518221929348627</c:v>
                </c:pt>
                <c:pt idx="174">
                  <c:v>90.640954303743555</c:v>
                </c:pt>
                <c:pt idx="175">
                  <c:v>86.34822100286803</c:v>
                </c:pt>
                <c:pt idx="176">
                  <c:v>80.75481119131959</c:v>
                </c:pt>
                <c:pt idx="177">
                  <c:v>73.989291459623487</c:v>
                </c:pt>
                <c:pt idx="178">
                  <c:v>66.192066295332907</c:v>
                </c:pt>
                <c:pt idx="179">
                  <c:v>57.513305400234891</c:v>
                </c:pt>
                <c:pt idx="180">
                  <c:v>48.110765833490596</c:v>
                </c:pt>
                <c:pt idx="181">
                  <c:v>38.147538232675259</c:v>
                </c:pt>
                <c:pt idx="182">
                  <c:v>27.789747262429739</c:v>
                </c:pt>
                <c:pt idx="183">
                  <c:v>17.204236952119153</c:v>
                </c:pt>
                <c:pt idx="184">
                  <c:v>6.5562717025240715</c:v>
                </c:pt>
                <c:pt idx="185">
                  <c:v>3.9927165348940004</c:v>
                </c:pt>
                <c:pt idx="186">
                  <c:v>14.287305071281743</c:v>
                </c:pt>
                <c:pt idx="187">
                  <c:v>24.180152504511337</c:v>
                </c:pt>
                <c:pt idx="188">
                  <c:v>33.533938597313956</c:v>
                </c:pt>
                <c:pt idx="189">
                  <c:v>42.223146432030696</c:v>
                </c:pt>
                <c:pt idx="190">
                  <c:v>50.135663376666088</c:v>
                </c:pt>
                <c:pt idx="191">
                  <c:v>57.174179815581063</c:v>
                </c:pt>
                <c:pt idx="192">
                  <c:v>63.257367293433219</c:v>
                </c:pt>
                <c:pt idx="193">
                  <c:v>68.320820659213368</c:v>
                </c:pt>
                <c:pt idx="194">
                  <c:v>72.317751941700607</c:v>
                </c:pt>
                <c:pt idx="195">
                  <c:v>75.219426998843829</c:v>
                </c:pt>
                <c:pt idx="196">
                  <c:v>77.015339419675783</c:v>
                </c:pt>
                <c:pt idx="197">
                  <c:v>77.713119674880915</c:v>
                </c:pt>
                <c:pt idx="198">
                  <c:v>77.338181066283539</c:v>
                </c:pt>
                <c:pt idx="199">
                  <c:v>75.933107570899423</c:v>
                </c:pt>
                <c:pt idx="200">
                  <c:v>73.55679216624585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3-CFE5-4FF8-9384-DC3CFE0C779B}"/>
            </c:ext>
          </c:extLst>
        </c:ser>
        <c:ser>
          <c:idx val="52"/>
          <c:order val="52"/>
          <c:spPr>
            <a:gradFill rotWithShape="1">
              <a:gsLst>
                <a:gs pos="0">
                  <a:schemeClr val="accent5">
                    <a:lumMod val="50000"/>
                    <a:lumOff val="50000"/>
                    <a:satMod val="103000"/>
                    <a:lumMod val="102000"/>
                    <a:tint val="94000"/>
                  </a:schemeClr>
                </a:gs>
                <a:gs pos="50000">
                  <a:schemeClr val="accent5">
                    <a:lumMod val="50000"/>
                    <a:lumOff val="50000"/>
                    <a:satMod val="110000"/>
                    <a:lumMod val="100000"/>
                    <a:shade val="100000"/>
                  </a:schemeClr>
                </a:gs>
                <a:gs pos="100000">
                  <a:schemeClr val="accent5">
                    <a:lumMod val="50000"/>
                    <a:lumOff val="5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4 - Función 4'!$B$69:$GT$69</c:f>
              <c:numCache>
                <c:formatCode>General</c:formatCode>
                <c:ptCount val="201"/>
                <c:pt idx="0">
                  <c:v>27.605002273018219</c:v>
                </c:pt>
                <c:pt idx="1">
                  <c:v>35.749220531879203</c:v>
                </c:pt>
                <c:pt idx="2">
                  <c:v>44.5947123800591</c:v>
                </c:pt>
                <c:pt idx="3">
                  <c:v>54.047968747011829</c:v>
                </c:pt>
                <c:pt idx="4">
                  <c:v>64.001952015233471</c:v>
                </c:pt>
                <c:pt idx="5">
                  <c:v>74.337628100717168</c:v>
                </c:pt>
                <c:pt idx="6">
                  <c:v>84.9256816939629</c:v>
                </c:pt>
                <c:pt idx="7">
                  <c:v>95.628390772761577</c:v>
                </c:pt>
                <c:pt idx="8">
                  <c:v>106.30163440359902</c:v>
                </c:pt>
                <c:pt idx="9">
                  <c:v>116.7970061005694</c:v>
                </c:pt>
                <c:pt idx="10">
                  <c:v>126.96400363001386</c:v>
                </c:pt>
                <c:pt idx="11">
                  <c:v>136.65226515186217</c:v>
                </c:pt>
                <c:pt idx="12">
                  <c:v>145.71382098612145</c:v>
                </c:pt>
                <c:pt idx="13">
                  <c:v>154.00533009140747</c:v>
                </c:pt>
                <c:pt idx="14">
                  <c:v>161.39027054306092</c:v>
                </c:pt>
                <c:pt idx="15">
                  <c:v>167.74105389742505</c:v>
                </c:pt>
                <c:pt idx="16">
                  <c:v>172.94103431747371</c:v>
                </c:pt>
                <c:pt idx="17">
                  <c:v>176.88638469953972</c:v>
                </c:pt>
                <c:pt idx="18">
                  <c:v>179.48781376310154</c:v>
                </c:pt>
                <c:pt idx="19">
                  <c:v>180.67210012274097</c:v>
                </c:pt>
                <c:pt idx="20">
                  <c:v>180.38342172666364</c:v>
                </c:pt>
                <c:pt idx="21">
                  <c:v>178.58446168899454</c:v>
                </c:pt>
                <c:pt idx="22">
                  <c:v>175.25727442946433</c:v>
                </c:pt>
                <c:pt idx="23">
                  <c:v>170.40389912717586</c:v>
                </c:pt>
                <c:pt idx="24">
                  <c:v>164.04671075550914</c:v>
                </c:pt>
                <c:pt idx="25">
                  <c:v>156.22850235150256</c:v>
                </c:pt>
                <c:pt idx="26">
                  <c:v>147.0122956424031</c:v>
                </c:pt>
                <c:pt idx="27">
                  <c:v>136.48088066072108</c:v>
                </c:pt>
                <c:pt idx="28">
                  <c:v>124.73608848287326</c:v>
                </c:pt>
                <c:pt idx="29">
                  <c:v>111.89780468132024</c:v>
                </c:pt>
                <c:pt idx="30">
                  <c:v>98.102734442650529</c:v>
                </c:pt>
                <c:pt idx="31">
                  <c:v>83.502933532201382</c:v>
                </c:pt>
                <c:pt idx="32">
                  <c:v>68.264122339148344</c:v>
                </c:pt>
                <c:pt idx="33">
                  <c:v>52.56380307635677</c:v>
                </c:pt>
                <c:pt idx="34">
                  <c:v>36.589202801195185</c:v>
                </c:pt>
                <c:pt idx="35">
                  <c:v>20.535067234588286</c:v>
                </c:pt>
                <c:pt idx="36">
                  <c:v>4.6013323569778626</c:v>
                </c:pt>
                <c:pt idx="37">
                  <c:v>11.0092975734412</c:v>
                </c:pt>
                <c:pt idx="38">
                  <c:v>26.093835623691902</c:v>
                </c:pt>
                <c:pt idx="39">
                  <c:v>40.451530514523583</c:v>
                </c:pt>
                <c:pt idx="40">
                  <c:v>53.886386223491456</c:v>
                </c:pt>
                <c:pt idx="41">
                  <c:v>66.209651247331479</c:v>
                </c:pt>
                <c:pt idx="42">
                  <c:v>77.242246137335769</c:v>
                </c:pt>
                <c:pt idx="43">
                  <c:v>86.817098541194142</c:v>
                </c:pt>
                <c:pt idx="44">
                  <c:v>94.781355987989045</c:v>
                </c:pt>
                <c:pt idx="45">
                  <c:v>100.99844802768773</c:v>
                </c:pt>
                <c:pt idx="46">
                  <c:v>105.3499710660173</c:v>
                </c:pt>
                <c:pt idx="47">
                  <c:v>107.73737129910735</c:v>
                </c:pt>
                <c:pt idx="48">
                  <c:v>108.08340352476436</c:v>
                </c:pt>
                <c:pt idx="49">
                  <c:v>106.33334625992637</c:v>
                </c:pt>
                <c:pt idx="50">
                  <c:v>102.4559564945481</c:v>
                </c:pt>
                <c:pt idx="51">
                  <c:v>96.444150525669244</c:v>
                </c:pt>
                <c:pt idx="52">
                  <c:v>88.315400603905132</c:v>
                </c:pt>
                <c:pt idx="53">
                  <c:v>78.111840548117584</c:v>
                </c:pt>
                <c:pt idx="54">
                  <c:v>65.900077000965126</c:v>
                </c:pt>
                <c:pt idx="55">
                  <c:v>51.770706565656639</c:v>
                </c:pt>
                <c:pt idx="56">
                  <c:v>35.837542639142178</c:v>
                </c:pt>
                <c:pt idx="57">
                  <c:v>18.236559295713988</c:v>
                </c:pt>
                <c:pt idx="58">
                  <c:v>0.87543696552363903</c:v>
                </c:pt>
                <c:pt idx="59">
                  <c:v>21.322393457722789</c:v>
                </c:pt>
                <c:pt idx="60">
                  <c:v>42.910838200181317</c:v>
                </c:pt>
                <c:pt idx="61">
                  <c:v>65.43192716596225</c:v>
                </c:pt>
                <c:pt idx="62">
                  <c:v>88.663688841801886</c:v>
                </c:pt>
                <c:pt idx="63">
                  <c:v>112.37344059103566</c:v>
                </c:pt>
                <c:pt idx="64">
                  <c:v>136.32034914315287</c:v>
                </c:pt>
                <c:pt idx="65">
                  <c:v>160.25810569378012</c:v>
                </c:pt>
                <c:pt idx="66">
                  <c:v>183.93768460908342</c:v>
                </c:pt>
                <c:pt idx="67">
                  <c:v>207.11015360719153</c:v>
                </c:pt>
                <c:pt idx="68">
                  <c:v>229.52950255035162</c:v>
                </c:pt>
                <c:pt idx="69">
                  <c:v>250.95545763455195</c:v>
                </c:pt>
                <c:pt idx="70">
                  <c:v>271.1562478130175</c:v>
                </c:pt>
                <c:pt idx="71">
                  <c:v>289.91129073629583</c:v>
                </c:pt>
                <c:pt idx="72">
                  <c:v>307.01376632977173</c:v>
                </c:pt>
                <c:pt idx="73">
                  <c:v>322.27304734991759</c:v>
                </c:pt>
                <c:pt idx="74">
                  <c:v>335.51695784928575</c:v>
                </c:pt>
                <c:pt idx="75">
                  <c:v>346.5938324186701</c:v>
                </c:pt>
                <c:pt idx="76">
                  <c:v>355.37435134030301</c:v>
                </c:pt>
                <c:pt idx="77">
                  <c:v>361.75312935174998</c:v>
                </c:pt>
                <c:pt idx="78">
                  <c:v>365.65003855607256</c:v>
                </c:pt>
                <c:pt idx="79">
                  <c:v>367.01124908635131</c:v>
                </c:pt>
                <c:pt idx="80">
                  <c:v>365.80997440542956</c:v>
                </c:pt>
                <c:pt idx="81">
                  <c:v>362.04691155601313</c:v>
                </c:pt>
                <c:pt idx="82">
                  <c:v>355.75037023130915</c:v>
                </c:pt>
                <c:pt idx="83">
                  <c:v>346.9760881700455</c:v>
                </c:pt>
                <c:pt idx="84">
                  <c:v>335.80673404884124</c:v>
                </c:pt>
                <c:pt idx="85">
                  <c:v>322.35110270591036</c:v>
                </c:pt>
                <c:pt idx="86">
                  <c:v>306.74301113949508</c:v>
                </c:pt>
                <c:pt idx="87">
                  <c:v>289.13990723929953</c:v>
                </c:pt>
                <c:pt idx="88">
                  <c:v>269.7212065877552</c:v>
                </c:pt>
                <c:pt idx="89">
                  <c:v>248.68637586999412</c:v>
                </c:pt>
                <c:pt idx="90">
                  <c:v>226.25278441880502</c:v>
                </c:pt>
                <c:pt idx="91">
                  <c:v>202.65334815807532</c:v>
                </c:pt>
                <c:pt idx="92">
                  <c:v>178.13399266261695</c:v>
                </c:pt>
                <c:pt idx="93">
                  <c:v>152.95096419463076</c:v>
                </c:pt>
                <c:pt idx="94">
                  <c:v>127.36801938181434</c:v>
                </c:pt>
                <c:pt idx="95">
                  <c:v>101.65352564770271</c:v>
                </c:pt>
                <c:pt idx="96">
                  <c:v>76.077505574014992</c:v>
                </c:pt>
                <c:pt idx="97">
                  <c:v>50.908659054692322</c:v>
                </c:pt>
                <c:pt idx="98">
                  <c:v>26.411397383820464</c:v>
                </c:pt>
                <c:pt idx="99">
                  <c:v>2.8429233012369397</c:v>
                </c:pt>
                <c:pt idx="100">
                  <c:v>19.549609498381983</c:v>
                </c:pt>
                <c:pt idx="101">
                  <c:v>40.531824798699539</c:v>
                </c:pt>
                <c:pt idx="102">
                  <c:v>59.884708937322891</c:v>
                </c:pt>
                <c:pt idx="103">
                  <c:v>77.407022885969752</c:v>
                </c:pt>
                <c:pt idx="104">
                  <c:v>92.917513707272533</c:v>
                </c:pt>
                <c:pt idx="105">
                  <c:v>106.25690009443552</c:v>
                </c:pt>
                <c:pt idx="106">
                  <c:v>117.28960933066931</c:v>
                </c:pt>
                <c:pt idx="107">
                  <c:v>125.90524590151298</c:v>
                </c:pt>
                <c:pt idx="108">
                  <c:v>132.01977512050172</c:v>
                </c:pt>
                <c:pt idx="109">
                  <c:v>135.57640845014387</c:v>
                </c:pt>
                <c:pt idx="110">
                  <c:v>136.54618067651387</c:v>
                </c:pt>
                <c:pt idx="111">
                  <c:v>134.92821268577649</c:v>
                </c:pt>
                <c:pt idx="112">
                  <c:v>130.74965725215478</c:v>
                </c:pt>
                <c:pt idx="113">
                  <c:v>124.06532893588144</c:v>
                </c:pt>
                <c:pt idx="114">
                  <c:v>114.95702286289614</c:v>
                </c:pt>
                <c:pt idx="115">
                  <c:v>103.53253077198805</c:v>
                </c:pt>
                <c:pt idx="116">
                  <c:v>89.924366227022603</c:v>
                </c:pt>
                <c:pt idx="117">
                  <c:v>74.288214260286637</c:v>
                </c:pt>
                <c:pt idx="118">
                  <c:v>56.801123898069577</c:v>
                </c:pt>
                <c:pt idx="119">
                  <c:v>37.659464983756358</c:v>
                </c:pt>
                <c:pt idx="120">
                  <c:v>17.076673421978512</c:v>
                </c:pt>
                <c:pt idx="121">
                  <c:v>4.7191886121204876</c:v>
                </c:pt>
                <c:pt idx="122">
                  <c:v>27.488028850198805</c:v>
                </c:pt>
                <c:pt idx="123">
                  <c:v>50.980447082952644</c:v>
                </c:pt>
                <c:pt idx="124">
                  <c:v>74.940551473801548</c:v>
                </c:pt>
                <c:pt idx="125">
                  <c:v>99.108836196556055</c:v>
                </c:pt>
                <c:pt idx="126">
                  <c:v>123.2250869251795</c:v>
                </c:pt>
                <c:pt idx="127">
                  <c:v>147.03128046608285</c:v>
                </c:pt>
                <c:pt idx="128">
                  <c:v>170.27444498480205</c:v>
                </c:pt>
                <c:pt idx="129">
                  <c:v>192.70944783705679</c:v>
                </c:pt>
                <c:pt idx="130">
                  <c:v>214.10167896196117</c:v>
                </c:pt>
                <c:pt idx="131">
                  <c:v>234.22959912075837</c:v>
                </c:pt>
                <c:pt idx="132">
                  <c:v>252.88712395165217</c:v>
                </c:pt>
                <c:pt idx="133">
                  <c:v>269.8858168394737</c:v>
                </c:pt>
                <c:pt idx="134">
                  <c:v>285.05686594341626</c:v>
                </c:pt>
                <c:pt idx="135">
                  <c:v>298.25282335846538</c:v>
                </c:pt>
                <c:pt idx="136">
                  <c:v>309.34908727455138</c:v>
                </c:pt>
                <c:pt idx="137">
                  <c:v>318.24511110699058</c:v>
                </c:pt>
                <c:pt idx="138">
                  <c:v>324.86532686486055</c:v>
                </c:pt>
                <c:pt idx="139">
                  <c:v>329.15977346088812</c:v>
                </c:pt>
                <c:pt idx="140">
                  <c:v>331.10442420576152</c:v>
                </c:pt>
                <c:pt idx="141">
                  <c:v>330.70121132888085</c:v>
                </c:pt>
                <c:pt idx="142">
                  <c:v>327.97774898310354</c:v>
                </c:pt>
                <c:pt idx="143">
                  <c:v>322.98675977951331</c:v>
                </c:pt>
                <c:pt idx="144">
                  <c:v>315.80521341649387</c:v>
                </c:pt>
                <c:pt idx="145">
                  <c:v>306.53318937312963</c:v>
                </c:pt>
                <c:pt idx="146">
                  <c:v>295.2924788892949</c:v>
                </c:pt>
                <c:pt idx="147">
                  <c:v>282.22494451467668</c:v>
                </c:pt>
                <c:pt idx="148">
                  <c:v>267.49065833973452</c:v>
                </c:pt>
                <c:pt idx="149">
                  <c:v>251.26584258932525</c:v>
                </c:pt>
                <c:pt idx="150">
                  <c:v>233.74063853369964</c:v>
                </c:pt>
                <c:pt idx="151">
                  <c:v>215.11673162469967</c:v>
                </c:pt>
                <c:pt idx="152">
                  <c:v>195.60486237398158</c:v>
                </c:pt>
                <c:pt idx="153">
                  <c:v>175.42225373593871</c:v>
                </c:pt>
                <c:pt idx="154">
                  <c:v>154.78998662604349</c:v>
                </c:pt>
                <c:pt idx="155">
                  <c:v>133.93035568551844</c:v>
                </c:pt>
                <c:pt idx="156">
                  <c:v>113.06423749028492</c:v>
                </c:pt>
                <c:pt idx="157">
                  <c:v>92.408503095439841</c:v>
                </c:pt>
                <c:pt idx="158">
                  <c:v>72.173506110371349</c:v>
                </c:pt>
                <c:pt idx="159">
                  <c:v>52.560676423027331</c:v>
                </c:pt>
                <c:pt idx="160">
                  <c:v>33.760248248432482</c:v>
                </c:pt>
                <c:pt idx="161">
                  <c:v>15.949149384469889</c:v>
                </c:pt>
                <c:pt idx="162">
                  <c:v>0.71092356045613203</c:v>
                </c:pt>
                <c:pt idx="163">
                  <c:v>16.075221621558658</c:v>
                </c:pt>
                <c:pt idx="164">
                  <c:v>30.017431955419955</c:v>
                </c:pt>
                <c:pt idx="165">
                  <c:v>42.430921607810674</c:v>
                </c:pt>
                <c:pt idx="166">
                  <c:v>53.229722962787669</c:v>
                </c:pt>
                <c:pt idx="167">
                  <c:v>62.349250550514199</c:v>
                </c:pt>
                <c:pt idx="168">
                  <c:v>69.746742298070856</c:v>
                </c:pt>
                <c:pt idx="169">
                  <c:v>75.401421792744415</c:v>
                </c:pt>
                <c:pt idx="170">
                  <c:v>79.314381647601607</c:v>
                </c:pt>
                <c:pt idx="171">
                  <c:v>81.508191570818184</c:v>
                </c:pt>
                <c:pt idx="172">
                  <c:v>82.026238199626874</c:v>
                </c:pt>
                <c:pt idx="173">
                  <c:v>80.931807123763051</c:v>
                </c:pt>
                <c:pt idx="174">
                  <c:v>78.306920750036298</c:v>
                </c:pt>
                <c:pt idx="175">
                  <c:v>74.250948708846423</c:v>
                </c:pt>
                <c:pt idx="176">
                  <c:v>68.879010336984862</c:v>
                </c:pt>
                <c:pt idx="177">
                  <c:v>62.320191353399927</c:v>
                </c:pt>
                <c:pt idx="178">
                  <c:v>54.715599143337407</c:v>
                </c:pt>
                <c:pt idx="179">
                  <c:v>46.216283052425069</c:v>
                </c:pt>
                <c:pt idx="180">
                  <c:v>36.981047740702465</c:v>
                </c:pt>
                <c:pt idx="181">
                  <c:v>27.174188936379171</c:v>
                </c:pt>
                <c:pt idx="182">
                  <c:v>16.963181843619076</c:v>
                </c:pt>
                <c:pt idx="183">
                  <c:v>6.5163529860545761</c:v>
                </c:pt>
                <c:pt idx="184">
                  <c:v>3.9994335991149885</c:v>
                </c:pt>
                <c:pt idx="185">
                  <c:v>14.421045164896086</c:v>
                </c:pt>
                <c:pt idx="186">
                  <c:v>24.591274061576929</c:v>
                </c:pt>
                <c:pt idx="187">
                  <c:v>34.36092759558364</c:v>
                </c:pt>
                <c:pt idx="188">
                  <c:v>43.590786405105874</c:v>
                </c:pt>
                <c:pt idx="189">
                  <c:v>52.153405590272492</c:v>
                </c:pt>
                <c:pt idx="190">
                  <c:v>59.934734942965903</c:v>
                </c:pt>
                <c:pt idx="191">
                  <c:v>66.83553703713531</c:v>
                </c:pt>
                <c:pt idx="192">
                  <c:v>72.772584634781268</c:v>
                </c:pt>
                <c:pt idx="193">
                  <c:v>77.679621802000852</c:v>
                </c:pt>
                <c:pt idx="194">
                  <c:v>81.508076276853743</c:v>
                </c:pt>
                <c:pt idx="195">
                  <c:v>84.227513946786715</c:v>
                </c:pt>
                <c:pt idx="196">
                  <c:v>85.825829736090952</c:v>
                </c:pt>
                <c:pt idx="197">
                  <c:v>86.309172729799741</c:v>
                </c:pt>
                <c:pt idx="198">
                  <c:v>85.701606924692101</c:v>
                </c:pt>
                <c:pt idx="199">
                  <c:v>84.044512555154725</c:v>
                </c:pt>
                <c:pt idx="200">
                  <c:v>81.39573644589006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4-CFE5-4FF8-9384-DC3CFE0C779B}"/>
            </c:ext>
          </c:extLst>
        </c:ser>
        <c:ser>
          <c:idx val="53"/>
          <c:order val="53"/>
          <c:spPr>
            <a:gradFill rotWithShape="1">
              <a:gsLst>
                <a:gs pos="0">
                  <a:schemeClr val="accent6">
                    <a:lumMod val="50000"/>
                    <a:lumOff val="50000"/>
                    <a:satMod val="103000"/>
                    <a:lumMod val="102000"/>
                    <a:tint val="94000"/>
                  </a:schemeClr>
                </a:gs>
                <a:gs pos="50000">
                  <a:schemeClr val="accent6">
                    <a:lumMod val="50000"/>
                    <a:lumOff val="50000"/>
                    <a:satMod val="110000"/>
                    <a:lumMod val="100000"/>
                    <a:shade val="100000"/>
                  </a:schemeClr>
                </a:gs>
                <a:gs pos="100000">
                  <a:schemeClr val="accent6">
                    <a:lumMod val="50000"/>
                    <a:lumOff val="5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4 - Función 4'!$B$70:$GT$70</c:f>
              <c:numCache>
                <c:formatCode>General</c:formatCode>
                <c:ptCount val="201"/>
                <c:pt idx="0">
                  <c:v>33.71704712641656</c:v>
                </c:pt>
                <c:pt idx="1">
                  <c:v>42.392662383124069</c:v>
                </c:pt>
                <c:pt idx="2">
                  <c:v>51.764221667808023</c:v>
                </c:pt>
                <c:pt idx="3">
                  <c:v>61.736339591933927</c:v>
                </c:pt>
                <c:pt idx="4">
                  <c:v>72.200139904317552</c:v>
                </c:pt>
                <c:pt idx="5">
                  <c:v>83.03480594259976</c:v>
                </c:pt>
                <c:pt idx="6">
                  <c:v>94.109313685189889</c:v>
                </c:pt>
                <c:pt idx="7">
                  <c:v>105.28432333693625</c:v>
                </c:pt>
                <c:pt idx="8">
                  <c:v>116.41420329478268</c:v>
                </c:pt>
                <c:pt idx="9">
                  <c:v>127.34915860079253</c:v>
                </c:pt>
                <c:pt idx="10">
                  <c:v>137.937434619941</c:v>
                </c:pt>
                <c:pt idx="11">
                  <c:v>148.02756569503705</c:v>
                </c:pt>
                <c:pt idx="12">
                  <c:v>157.47063794218823</c:v>
                </c:pt>
                <c:pt idx="13">
                  <c:v>166.12253516350495</c:v>
                </c:pt>
                <c:pt idx="14">
                  <c:v>173.84613707032443</c:v>
                </c:pt>
                <c:pt idx="15">
                  <c:v>180.51343962614359</c:v>
                </c:pt>
                <c:pt idx="16">
                  <c:v>186.0075683247137</c:v>
                </c:pt>
                <c:pt idx="17">
                  <c:v>190.22465660155569</c:v>
                </c:pt>
                <c:pt idx="18">
                  <c:v>193.07556331802633</c:v>
                </c:pt>
                <c:pt idx="19">
                  <c:v>194.48740533310814</c:v>
                </c:pt>
                <c:pt idx="20">
                  <c:v>194.40488356230318</c:v>
                </c:pt>
                <c:pt idx="21">
                  <c:v>192.79138358461267</c:v>
                </c:pt>
                <c:pt idx="22">
                  <c:v>189.62983476342615</c:v>
                </c:pt>
                <c:pt idx="23">
                  <c:v>184.92331495814051</c:v>
                </c:pt>
                <c:pt idx="24">
                  <c:v>178.6953911809143</c:v>
                </c:pt>
                <c:pt idx="25">
                  <c:v>170.99018995559194</c:v>
                </c:pt>
                <c:pt idx="26">
                  <c:v>161.87219462049455</c:v>
                </c:pt>
                <c:pt idx="27">
                  <c:v>151.42577033953967</c:v>
                </c:pt>
                <c:pt idx="28">
                  <c:v>139.75442110269225</c:v>
                </c:pt>
                <c:pt idx="29">
                  <c:v>126.97978646290292</c:v>
                </c:pt>
                <c:pt idx="30">
                  <c:v>113.24038912899853</c:v>
                </c:pt>
                <c:pt idx="31">
                  <c:v>98.690147770221927</c:v>
                </c:pt>
                <c:pt idx="32">
                  <c:v>83.496672447801089</c:v>
                </c:pt>
                <c:pt idx="33">
                  <c:v>67.839362933822471</c:v>
                </c:pt>
                <c:pt idx="34">
                  <c:v>51.907332772259636</c:v>
                </c:pt>
                <c:pt idx="35">
                  <c:v>35.897184248875853</c:v>
                </c:pt>
                <c:pt idx="36">
                  <c:v>20.010661437002756</c:v>
                </c:pt>
                <c:pt idx="37">
                  <c:v>4.4522101499098863</c:v>
                </c:pt>
                <c:pt idx="38">
                  <c:v>10.573525063208887</c:v>
                </c:pt>
                <c:pt idx="39">
                  <c:v>24.864235808097146</c:v>
                </c:pt>
                <c:pt idx="40">
                  <c:v>38.222485006693866</c:v>
                </c:pt>
                <c:pt idx="41">
                  <c:v>50.458210558059697</c:v>
                </c:pt>
                <c:pt idx="42">
                  <c:v>61.391165968811087</c:v>
                </c:pt>
                <c:pt idx="43">
                  <c:v>70.853267055686402</c:v>
                </c:pt>
                <c:pt idx="44">
                  <c:v>78.690814840421368</c:v>
                </c:pt>
                <c:pt idx="45">
                  <c:v>84.766566147262751</c:v>
                </c:pt>
                <c:pt idx="46">
                  <c:v>88.961625159496492</c:v>
                </c:pt>
                <c:pt idx="47">
                  <c:v>91.177131272214126</c:v>
                </c:pt>
                <c:pt idx="48">
                  <c:v>91.335720969042015</c:v>
                </c:pt>
                <c:pt idx="49">
                  <c:v>89.382744121751855</c:v>
                </c:pt>
                <c:pt idx="50">
                  <c:v>85.287218031192168</c:v>
                </c:pt>
                <c:pt idx="51">
                  <c:v>79.042505660416055</c:v>
                </c:pt>
                <c:pt idx="52">
                  <c:v>70.666707818232709</c:v>
                </c:pt>
                <c:pt idx="53">
                  <c:v>60.202762493532575</c:v>
                </c:pt>
                <c:pt idx="54">
                  <c:v>47.718248075836563</c:v>
                </c:pt>
                <c:pt idx="55">
                  <c:v>33.304890782676047</c:v>
                </c:pt>
                <c:pt idx="56">
                  <c:v>17.077780206051028</c:v>
                </c:pt>
                <c:pt idx="57">
                  <c:v>0.82569955528815009</c:v>
                </c:pt>
                <c:pt idx="58">
                  <c:v>20.247212236869085</c:v>
                </c:pt>
                <c:pt idx="59">
                  <c:v>41.009070930475701</c:v>
                </c:pt>
                <c:pt idx="60">
                  <c:v>62.916081306637352</c:v>
                </c:pt>
                <c:pt idx="61">
                  <c:v>85.757606071387741</c:v>
                </c:pt>
                <c:pt idx="62">
                  <c:v>109.30982744390444</c:v>
                </c:pt>
                <c:pt idx="63">
                  <c:v>133.33818196672988</c:v>
                </c:pt>
                <c:pt idx="64">
                  <c:v>157.59993978786579</c:v>
                </c:pt>
                <c:pt idx="65">
                  <c:v>181.84689871077182</c:v>
                </c:pt>
                <c:pt idx="66">
                  <c:v>205.82816181691641</c:v>
                </c:pt>
                <c:pt idx="67">
                  <c:v>229.29296634445825</c:v>
                </c:pt>
                <c:pt idx="68">
                  <c:v>251.99353076995257</c:v>
                </c:pt>
                <c:pt idx="69">
                  <c:v>273.68788669707436</c:v>
                </c:pt>
                <c:pt idx="70">
                  <c:v>294.14266221192014</c:v>
                </c:pt>
                <c:pt idx="71">
                  <c:v>313.13578381842899</c:v>
                </c:pt>
                <c:pt idx="72">
                  <c:v>330.45906491494083</c:v>
                </c:pt>
                <c:pt idx="73">
                  <c:v>345.92065000433428</c:v>
                </c:pt>
                <c:pt idx="74">
                  <c:v>359.34728543132184</c:v>
                </c:pt>
                <c:pt idx="75">
                  <c:v>370.58638939271231</c:v>
                </c:pt>
                <c:pt idx="76">
                  <c:v>379.50789624691436</c:v>
                </c:pt>
                <c:pt idx="77">
                  <c:v>386.00585273085375</c:v>
                </c:pt>
                <c:pt idx="78">
                  <c:v>389.99974654541273</c:v>
                </c:pt>
                <c:pt idx="79">
                  <c:v>391.43555086077106</c:v>
                </c:pt>
                <c:pt idx="80">
                  <c:v>390.28647158413878</c:v>
                </c:pt>
                <c:pt idx="81">
                  <c:v>386.55338768534904</c:v>
                </c:pt>
                <c:pt idx="82">
                  <c:v>380.26497844974125</c:v>
                </c:pt>
                <c:pt idx="83">
                  <c:v>371.47753518033818</c:v>
                </c:pt>
                <c:pt idx="84">
                  <c:v>360.27445855918472</c:v>
                </c:pt>
                <c:pt idx="85">
                  <c:v>346.76544655709546</c:v>
                </c:pt>
                <c:pt idx="86">
                  <c:v>331.08538140828608</c:v>
                </c:pt>
                <c:pt idx="87">
                  <c:v>313.39292769832042</c:v>
                </c:pt>
                <c:pt idx="88">
                  <c:v>293.86885700855373</c:v>
                </c:pt>
                <c:pt idx="89">
                  <c:v>272.71411777741247</c:v>
                </c:pt>
                <c:pt idx="90">
                  <c:v>250.14767204016184</c:v>
                </c:pt>
                <c:pt idx="91">
                  <c:v>226.4041234585905</c:v>
                </c:pt>
                <c:pt idx="92">
                  <c:v>201.73116351751767</c:v>
                </c:pt>
                <c:pt idx="93">
                  <c:v>176.38686491686803</c:v>
                </c:pt>
                <c:pt idx="94">
                  <c:v>150.63685300061809</c:v>
                </c:pt>
                <c:pt idx="95">
                  <c:v>124.75138751554094</c:v>
                </c:pt>
                <c:pt idx="96">
                  <c:v>99.002388066085189</c:v>
                </c:pt>
                <c:pt idx="97">
                  <c:v>73.66043731398841</c:v>
                </c:pt>
                <c:pt idx="98">
                  <c:v>48.991796254206577</c:v>
                </c:pt>
                <c:pt idx="99">
                  <c:v>25.255465778921319</c:v>
                </c:pt>
                <c:pt idx="100">
                  <c:v>2.7003282200832861</c:v>
                </c:pt>
                <c:pt idx="101">
                  <c:v>18.437598355738526</c:v>
                </c:pt>
                <c:pt idx="102">
                  <c:v>37.937761627785846</c:v>
                </c:pt>
                <c:pt idx="103">
                  <c:v>55.597502475043669</c:v>
                </c:pt>
                <c:pt idx="104">
                  <c:v>71.234280622141412</c:v>
                </c:pt>
                <c:pt idx="105">
                  <c:v>84.687673041666017</c:v>
                </c:pt>
                <c:pt idx="106">
                  <c:v>95.821122321291284</c:v>
                </c:pt>
                <c:pt idx="107">
                  <c:v>104.5234151148525</c:v>
                </c:pt>
                <c:pt idx="108">
                  <c:v>110.70987393951782</c:v>
                </c:pt>
                <c:pt idx="109">
                  <c:v>114.32324891937455</c:v>
                </c:pt>
                <c:pt idx="110">
                  <c:v>115.33429956956269</c:v>
                </c:pt>
                <c:pt idx="111">
                  <c:v>113.74206032321565</c:v>
                </c:pt>
                <c:pt idx="112">
                  <c:v>109.57378718323808</c:v>
                </c:pt>
                <c:pt idx="113">
                  <c:v>102.88458658883062</c:v>
                </c:pt>
                <c:pt idx="114">
                  <c:v>93.756731278828781</c:v>
                </c:pt>
                <c:pt idx="115">
                  <c:v>82.298671566695504</c:v>
                </c:pt>
                <c:pt idx="116">
                  <c:v>68.643753972487445</c:v>
                </c:pt>
                <c:pt idx="117">
                  <c:v>52.9486625435771</c:v>
                </c:pt>
                <c:pt idx="118">
                  <c:v>35.391601398405555</c:v>
                </c:pt>
                <c:pt idx="119">
                  <c:v>16.170240008276465</c:v>
                </c:pt>
                <c:pt idx="120">
                  <c:v>4.5005545439454631</c:v>
                </c:pt>
                <c:pt idx="121">
                  <c:v>26.391171654428941</c:v>
                </c:pt>
                <c:pt idx="122">
                  <c:v>49.259868847077279</c:v>
                </c:pt>
                <c:pt idx="123">
                  <c:v>72.85551041409515</c:v>
                </c:pt>
                <c:pt idx="124">
                  <c:v>96.920401070201237</c:v>
                </c:pt>
                <c:pt idx="125">
                  <c:v>121.19318160975904</c:v>
                </c:pt>
                <c:pt idx="126">
                  <c:v>145.41175291489358</c:v>
                </c:pt>
                <c:pt idx="127">
                  <c:v>169.31619442000314</c:v>
                </c:pt>
                <c:pt idx="128">
                  <c:v>192.65164329635073</c:v>
                </c:pt>
                <c:pt idx="129">
                  <c:v>215.17110117731232</c:v>
                </c:pt>
                <c:pt idx="130">
                  <c:v>236.63813619326876</c:v>
                </c:pt>
                <c:pt idx="131">
                  <c:v>256.82944941325076</c:v>
                </c:pt>
                <c:pt idx="132">
                  <c:v>275.53727648203346</c:v>
                </c:pt>
                <c:pt idx="133">
                  <c:v>292.57159727574236</c:v>
                </c:pt>
                <c:pt idx="134">
                  <c:v>307.76212875148354</c:v>
                </c:pt>
                <c:pt idx="135">
                  <c:v>320.9600788085383</c:v>
                </c:pt>
                <c:pt idx="136">
                  <c:v>332.03964187827575</c:v>
                </c:pt>
                <c:pt idx="137">
                  <c:v>340.89922008215063</c:v>
                </c:pt>
                <c:pt idx="138">
                  <c:v>347.46235710426021</c:v>
                </c:pt>
                <c:pt idx="139">
                  <c:v>351.67837537708107</c:v>
                </c:pt>
                <c:pt idx="140">
                  <c:v>353.52271073461577</c:v>
                </c:pt>
                <c:pt idx="141">
                  <c:v>352.99694230343221</c:v>
                </c:pt>
                <c:pt idx="142">
                  <c:v>350.12851903549614</c:v>
                </c:pt>
                <c:pt idx="143">
                  <c:v>344.97018789357276</c:v>
                </c:pt>
                <c:pt idx="144">
                  <c:v>337.59913223698607</c:v>
                </c:pt>
                <c:pt idx="145">
                  <c:v>328.11583238019085</c:v>
                </c:pt>
                <c:pt idx="146">
                  <c:v>316.6426635678468</c:v>
                </c:pt>
                <c:pt idx="147">
                  <c:v>303.3222496886587</c:v>
                </c:pt>
                <c:pt idx="148">
                  <c:v>288.31559389928833</c:v>
                </c:pt>
                <c:pt idx="149">
                  <c:v>271.80000991507387</c:v>
                </c:pt>
                <c:pt idx="150">
                  <c:v>253.966880015214</c:v>
                </c:pt>
                <c:pt idx="151">
                  <c:v>235.0192677792144</c:v>
                </c:pt>
                <c:pt idx="152">
                  <c:v>215.16941519531423</c:v>
                </c:pt>
                <c:pt idx="153">
                  <c:v>194.63615504115188</c:v>
                </c:pt>
                <c:pt idx="154">
                  <c:v>173.64227031728473</c:v>
                </c:pt>
                <c:pt idx="155">
                  <c:v>152.4118330051889</c:v>
                </c:pt>
                <c:pt idx="156">
                  <c:v>131.16755451761162</c:v>
                </c:pt>
                <c:pt idx="157">
                  <c:v>110.12817990996483</c:v>
                </c:pt>
                <c:pt idx="158">
                  <c:v>89.505957231049251</c:v>
                </c:pt>
                <c:pt idx="159">
                  <c:v>69.504212318710529</c:v>
                </c:pt>
                <c:pt idx="160">
                  <c:v>50.315057904651503</c:v>
                </c:pt>
                <c:pt idx="161">
                  <c:v>32.117264100696254</c:v>
                </c:pt>
                <c:pt idx="162">
                  <c:v>15.074315218660967</c:v>
                </c:pt>
                <c:pt idx="163">
                  <c:v>0.66732454592631896</c:v>
                </c:pt>
                <c:pt idx="164">
                  <c:v>14.979716729595937</c:v>
                </c:pt>
                <c:pt idx="165">
                  <c:v>27.754708611414149</c:v>
                </c:pt>
                <c:pt idx="166">
                  <c:v>38.904933847087399</c:v>
                </c:pt>
                <c:pt idx="167">
                  <c:v>48.364543252413831</c:v>
                </c:pt>
                <c:pt idx="168">
                  <c:v>56.089658680710549</c:v>
                </c:pt>
                <c:pt idx="169">
                  <c:v>62.058546437542411</c:v>
                </c:pt>
                <c:pt idx="170">
                  <c:v>66.271510211138477</c:v>
                </c:pt>
                <c:pt idx="171">
                  <c:v>68.750507024397194</c:v>
                </c:pt>
                <c:pt idx="172">
                  <c:v>69.538493190583111</c:v>
                </c:pt>
                <c:pt idx="173">
                  <c:v>68.698510636427457</c:v>
                </c:pt>
                <c:pt idx="174">
                  <c:v>66.312527201299801</c:v>
                </c:pt>
                <c:pt idx="175">
                  <c:v>62.480047588944004</c:v>
                </c:pt>
                <c:pt idx="176">
                  <c:v>57.316514500671317</c:v>
                </c:pt>
                <c:pt idx="177">
                  <c:v>50.951522080174264</c:v>
                </c:pt>
                <c:pt idx="178">
                  <c:v>43.526866117655331</c:v>
                </c:pt>
                <c:pt idx="179">
                  <c:v>35.194457465596592</c:v>
                </c:pt>
                <c:pt idx="180">
                  <c:v>26.114126784897881</c:v>
                </c:pt>
                <c:pt idx="181">
                  <c:v>16.451350047173545</c:v>
                </c:pt>
                <c:pt idx="182">
                  <c:v>6.3749251499347652</c:v>
                </c:pt>
                <c:pt idx="183">
                  <c:v>3.9453694558108898</c:v>
                </c:pt>
                <c:pt idx="184">
                  <c:v>14.341103078639508</c:v>
                </c:pt>
                <c:pt idx="185">
                  <c:v>24.647477243974649</c:v>
                </c:pt>
                <c:pt idx="186">
                  <c:v>34.705536144562728</c:v>
                </c:pt>
                <c:pt idx="187">
                  <c:v>44.364273966341464</c:v>
                </c:pt>
                <c:pt idx="188">
                  <c:v>53.48261138016602</c:v>
                </c:pt>
                <c:pt idx="189">
                  <c:v>61.93121525616359</c:v>
                </c:pt>
                <c:pt idx="190">
                  <c:v>69.594137760117619</c:v>
                </c:pt>
                <c:pt idx="191">
                  <c:v>76.370253404233821</c:v>
                </c:pt>
                <c:pt idx="192">
                  <c:v>82.17447531801362</c:v>
                </c:pt>
                <c:pt idx="193">
                  <c:v>86.938734945132396</c:v>
                </c:pt>
                <c:pt idx="194">
                  <c:v>90.612712522429788</c:v>
                </c:pt>
                <c:pt idx="195">
                  <c:v>93.164309017788526</c:v>
                </c:pt>
                <c:pt idx="196">
                  <c:v>94.579853652918018</c:v>
                </c:pt>
                <c:pt idx="197">
                  <c:v>94.864044671234339</c:v>
                </c:pt>
                <c:pt idx="198">
                  <c:v>94.039624585193863</c:v>
                </c:pt>
                <c:pt idx="199">
                  <c:v>92.146794705989748</c:v>
                </c:pt>
                <c:pt idx="200">
                  <c:v>89.2423772756708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5-CFE5-4FF8-9384-DC3CFE0C779B}"/>
            </c:ext>
          </c:extLst>
        </c:ser>
        <c:ser>
          <c:idx val="54"/>
          <c:order val="54"/>
          <c:spPr>
            <a:gradFill rotWithShape="1">
              <a:gsLst>
                <a:gs pos="0">
                  <a:schemeClr val="accent1"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4 - Función 4'!$B$71:$GT$71</c:f>
              <c:numCache>
                <c:formatCode>General</c:formatCode>
                <c:ptCount val="201"/>
                <c:pt idx="0">
                  <c:v>39.78254946408434</c:v>
                </c:pt>
                <c:pt idx="1">
                  <c:v>48.963522664013595</c:v>
                </c:pt>
                <c:pt idx="2">
                  <c:v>58.835371795681326</c:v>
                </c:pt>
                <c:pt idx="3">
                  <c:v>69.30087465399609</c:v>
                </c:pt>
                <c:pt idx="4">
                  <c:v>80.249355062170721</c:v>
                </c:pt>
                <c:pt idx="5">
                  <c:v>91.55825130745913</c:v>
                </c:pt>
                <c:pt idx="6">
                  <c:v>103.0948666290661</c:v>
                </c:pt>
                <c:pt idx="7">
                  <c:v>114.71827751727523</c:v>
                </c:pt>
                <c:pt idx="8">
                  <c:v>126.28137350305751</c:v>
                </c:pt>
                <c:pt idx="9">
                  <c:v>137.63300038743566</c:v>
                </c:pt>
                <c:pt idx="10">
                  <c:v>148.6201775003635</c:v>
                </c:pt>
                <c:pt idx="11">
                  <c:v>159.09035860578436</c:v>
                </c:pt>
                <c:pt idx="12">
                  <c:v>168.893705493883</c:v>
                </c:pt>
                <c:pt idx="13">
                  <c:v>177.88534312934883</c:v>
                </c:pt>
                <c:pt idx="14">
                  <c:v>185.92756545665242</c:v>
                </c:pt>
                <c:pt idx="15">
                  <c:v>192.89196159576775</c:v>
                </c:pt>
                <c:pt idx="16">
                  <c:v>198.66143318531203</c:v>
                </c:pt>
                <c:pt idx="17">
                  <c:v>203.13207503074841</c:v>
                </c:pt>
                <c:pt idx="18">
                  <c:v>206.21489297443037</c:v>
                </c:pt>
                <c:pt idx="19">
                  <c:v>207.83733499880626</c:v>
                </c:pt>
                <c:pt idx="20">
                  <c:v>207.94461397683685</c:v>
                </c:pt>
                <c:pt idx="21">
                  <c:v>206.50080316366538</c:v>
                </c:pt>
                <c:pt idx="22">
                  <c:v>203.48968844647371</c:v>
                </c:pt>
                <c:pt idx="23">
                  <c:v>198.91536449799904</c:v>
                </c:pt>
                <c:pt idx="24">
                  <c:v>192.8025652736255</c:v>
                </c:pt>
                <c:pt idx="25">
                  <c:v>185.19672271059707</c:v>
                </c:pt>
                <c:pt idx="26">
                  <c:v>176.16375098754938</c:v>
                </c:pt>
                <c:pt idx="27">
                  <c:v>165.78955723914609</c:v>
                </c:pt>
                <c:pt idx="28">
                  <c:v>154.17928314966784</c:v>
                </c:pt>
                <c:pt idx="29">
                  <c:v>141.45628532665006</c:v>
                </c:pt>
                <c:pt idx="30">
                  <c:v>127.76086573753203</c:v>
                </c:pt>
                <c:pt idx="31">
                  <c:v>113.24876673643244</c:v>
                </c:pt>
                <c:pt idx="32">
                  <c:v>98.089448274062292</c:v>
                </c:pt>
                <c:pt idx="33">
                  <c:v>82.464167733113925</c:v>
                </c:pt>
                <c:pt idx="34">
                  <c:v>66.563885428658452</c:v>
                </c:pt>
                <c:pt idx="35">
                  <c:v>50.587021125722188</c:v>
                </c:pt>
                <c:pt idx="36">
                  <c:v>34.737088925413111</c:v>
                </c:pt>
                <c:pt idx="37">
                  <c:v>19.220239531758097</c:v>
                </c:pt>
                <c:pt idx="38">
                  <c:v>4.2427402129843488</c:v>
                </c:pt>
                <c:pt idx="39">
                  <c:v>9.9915763030144955</c:v>
                </c:pt>
                <c:pt idx="40">
                  <c:v>23.283862220574168</c:v>
                </c:pt>
                <c:pt idx="41">
                  <c:v>35.442772432609992</c:v>
                </c:pt>
                <c:pt idx="42">
                  <c:v>46.286917970424319</c:v>
                </c:pt>
                <c:pt idx="43">
                  <c:v>55.647224121508351</c:v>
                </c:pt>
                <c:pt idx="44">
                  <c:v>63.369163221458386</c:v>
                </c:pt>
                <c:pt idx="45">
                  <c:v>69.314833531447434</c:v>
                </c:pt>
                <c:pt idx="46">
                  <c:v>73.364857374897966</c:v>
                </c:pt>
                <c:pt idx="47">
                  <c:v>75.420073804832754</c:v>
                </c:pt>
                <c:pt idx="48">
                  <c:v>75.403003481522774</c:v>
                </c:pt>
                <c:pt idx="49">
                  <c:v>73.25906612936646</c:v>
                </c:pt>
                <c:pt idx="50">
                  <c:v>68.957533879876749</c:v>
                </c:pt>
                <c:pt idx="51">
                  <c:v>62.492206958625083</c:v>
                </c:pt>
                <c:pt idx="52">
                  <c:v>53.881801499810493</c:v>
                </c:pt>
                <c:pt idx="53">
                  <c:v>43.170042732456743</c:v>
                </c:pt>
                <c:pt idx="54">
                  <c:v>30.425460335118352</c:v>
                </c:pt>
                <c:pt idx="55">
                  <c:v>15.740886358295105</c:v>
                </c:pt>
                <c:pt idx="56">
                  <c:v>0.76734027822731266</c:v>
                </c:pt>
                <c:pt idx="57">
                  <c:v>18.960455135965844</c:v>
                </c:pt>
                <c:pt idx="58">
                  <c:v>38.678624390666705</c:v>
                </c:pt>
                <c:pt idx="59">
                  <c:v>59.742561317406036</c:v>
                </c:pt>
                <c:pt idx="60">
                  <c:v>81.955385497918755</c:v>
                </c:pt>
                <c:pt idx="61">
                  <c:v>105.10470412419933</c:v>
                </c:pt>
                <c:pt idx="62">
                  <c:v>128.96489201665733</c:v>
                </c:pt>
                <c:pt idx="63">
                  <c:v>153.29954449326945</c:v>
                </c:pt>
                <c:pt idx="64">
                  <c:v>177.86407504858107</c:v>
                </c:pt>
                <c:pt idx="65">
                  <c:v>202.40842795477263</c:v>
                </c:pt>
                <c:pt idx="66">
                  <c:v>226.67987440408237</c:v>
                </c:pt>
                <c:pt idx="67">
                  <c:v>250.42585969111923</c:v>
                </c:pt>
                <c:pt idx="68">
                  <c:v>273.39686819907701</c:v>
                </c:pt>
                <c:pt idx="69">
                  <c:v>295.34927261494505</c:v>
                </c:pt>
                <c:pt idx="70">
                  <c:v>316.04813386015718</c:v>
                </c:pt>
                <c:pt idx="71">
                  <c:v>335.26991868460402</c:v>
                </c:pt>
                <c:pt idx="72">
                  <c:v>352.80510272857163</c:v>
                </c:pt>
                <c:pt idx="73">
                  <c:v>368.46062809931448</c:v>
                </c:pt>
                <c:pt idx="74">
                  <c:v>382.06218612229179</c:v>
                </c:pt>
                <c:pt idx="75">
                  <c:v>393.45629789283254</c:v>
                </c:pt>
                <c:pt idx="76">
                  <c:v>402.51216754918022</c:v>
                </c:pt>
                <c:pt idx="77">
                  <c:v>409.12328578553002</c:v>
                </c:pt>
                <c:pt idx="78">
                  <c:v>413.20876399326164</c:v>
                </c:pt>
                <c:pt idx="79">
                  <c:v>414.71438252624171</c:v>
                </c:pt>
                <c:pt idx="80">
                  <c:v>413.61333989511309</c:v>
                </c:pt>
                <c:pt idx="81">
                  <c:v>409.90669316679123</c:v>
                </c:pt>
                <c:pt idx="82">
                  <c:v>403.62348343786095</c:v>
                </c:pt>
                <c:pt idx="83">
                  <c:v>394.82054392165458</c:v>
                </c:pt>
                <c:pt idx="84">
                  <c:v>383.58199189500249</c:v>
                </c:pt>
                <c:pt idx="85">
                  <c:v>370.01840944800216</c:v>
                </c:pt>
                <c:pt idx="86">
                  <c:v>354.26572162482165</c:v>
                </c:pt>
                <c:pt idx="87">
                  <c:v>336.48378409223534</c:v>
                </c:pt>
                <c:pt idx="88">
                  <c:v>316.85469588317608</c:v>
                </c:pt>
                <c:pt idx="89">
                  <c:v>295.58085599455916</c:v>
                </c:pt>
                <c:pt idx="90">
                  <c:v>272.88278563354709</c:v>
                </c:pt>
                <c:pt idx="91">
                  <c:v>248.99674066850611</c:v>
                </c:pt>
                <c:pt idx="92">
                  <c:v>224.17214131720942</c:v>
                </c:pt>
                <c:pt idx="93">
                  <c:v>198.66884826598553</c:v>
                </c:pt>
                <c:pt idx="94">
                  <c:v>172.75431623369417</c:v>
                </c:pt>
                <c:pt idx="95">
                  <c:v>146.7006574519628</c:v>
                </c:pt>
                <c:pt idx="96">
                  <c:v>120.7816486106487</c:v>
                </c:pt>
                <c:pt idx="97">
                  <c:v>95.269715502069204</c:v>
                </c:pt>
                <c:pt idx="98">
                  <c:v>70.432929880979486</c:v>
                </c:pt>
                <c:pt idx="99">
                  <c:v>46.53205293606652</c:v>
                </c:pt>
                <c:pt idx="100">
                  <c:v>23.817659244191628</c:v>
                </c:pt>
                <c:pt idx="101">
                  <c:v>2.527374156888011</c:v>
                </c:pt>
                <c:pt idx="102">
                  <c:v>17.116743739528349</c:v>
                </c:pt>
                <c:pt idx="103">
                  <c:v>34.910645127998798</c:v>
                </c:pt>
                <c:pt idx="104">
                  <c:v>50.670529497002477</c:v>
                </c:pt>
                <c:pt idx="105">
                  <c:v>64.234856134732496</c:v>
                </c:pt>
                <c:pt idx="106">
                  <c:v>75.466103663758233</c:v>
                </c:pt>
                <c:pt idx="107">
                  <c:v>84.252258123720665</c:v>
                </c:pt>
                <c:pt idx="108">
                  <c:v>90.508012767976183</c:v>
                </c:pt>
                <c:pt idx="109">
                  <c:v>94.175666094578673</c:v>
                </c:pt>
                <c:pt idx="110">
                  <c:v>95.225708142911373</c:v>
                </c:pt>
                <c:pt idx="111">
                  <c:v>93.657088713140112</c:v>
                </c:pt>
                <c:pt idx="112">
                  <c:v>89.497164863615779</c:v>
                </c:pt>
                <c:pt idx="113">
                  <c:v>82.801328767686485</c:v>
                </c:pt>
                <c:pt idx="114">
                  <c:v>73.652320722075331</c:v>
                </c:pt>
                <c:pt idx="115">
                  <c:v>62.159235750189055</c:v>
                </c:pt>
                <c:pt idx="116">
                  <c:v>48.456235792355663</c:v>
                </c:pt>
                <c:pt idx="117">
                  <c:v>32.700982879136802</c:v>
                </c:pt>
                <c:pt idx="118">
                  <c:v>15.072811903395747</c:v>
                </c:pt>
                <c:pt idx="119">
                  <c:v>4.2293353962329361</c:v>
                </c:pt>
                <c:pt idx="120">
                  <c:v>24.989190888719431</c:v>
                </c:pt>
                <c:pt idx="121">
                  <c:v>46.975628140043312</c:v>
                </c:pt>
                <c:pt idx="122">
                  <c:v>69.945289207568919</c:v>
                </c:pt>
                <c:pt idx="123">
                  <c:v>93.64533942181977</c:v>
                </c:pt>
                <c:pt idx="124">
                  <c:v>117.81631801615472</c:v>
                </c:pt>
                <c:pt idx="125">
                  <c:v>142.19505142400496</c:v>
                </c:pt>
                <c:pt idx="126">
                  <c:v>166.51759541548529</c:v>
                </c:pt>
                <c:pt idx="127">
                  <c:v>190.52217199765533</c:v>
                </c:pt>
                <c:pt idx="128">
                  <c:v>213.95206715791088</c:v>
                </c:pt>
                <c:pt idx="129">
                  <c:v>236.55845608564937</c:v>
                </c:pt>
                <c:pt idx="130">
                  <c:v>258.10312345638641</c:v>
                </c:pt>
                <c:pt idx="131">
                  <c:v>278.36104769309196</c:v>
                </c:pt>
                <c:pt idx="132">
                  <c:v>297.12281981539559</c:v>
                </c:pt>
                <c:pt idx="133">
                  <c:v>314.19686952774219</c:v>
                </c:pt>
                <c:pt idx="134">
                  <c:v>329.41147355782618</c:v>
                </c:pt>
                <c:pt idx="135">
                  <c:v>342.61652390808183</c:v>
                </c:pt>
                <c:pt idx="136">
                  <c:v>353.68503659360221</c:v>
                </c:pt>
                <c:pt idx="137">
                  <c:v>362.51438457448307</c:v>
                </c:pt>
                <c:pt idx="138">
                  <c:v>369.02724191141965</c:v>
                </c:pt>
                <c:pt idx="139">
                  <c:v>373.17222964043339</c:v>
                </c:pt>
                <c:pt idx="140">
                  <c:v>374.92425743413963</c:v>
                </c:pt>
                <c:pt idx="141">
                  <c:v>374.28455875001794</c:v>
                </c:pt>
                <c:pt idx="142">
                  <c:v>371.28042081705581</c:v>
                </c:pt>
                <c:pt idx="143">
                  <c:v>365.96461443703288</c:v>
                </c:pt>
                <c:pt idx="144">
                  <c:v>358.41453213208865</c:v>
                </c:pt>
                <c:pt idx="145">
                  <c:v>348.73104661340869</c:v>
                </c:pt>
                <c:pt idx="146">
                  <c:v>337.03710483560053</c:v>
                </c:pt>
                <c:pt idx="147">
                  <c:v>323.47607599819685</c:v>
                </c:pt>
                <c:pt idx="148">
                  <c:v>308.20987472266813</c:v>
                </c:pt>
                <c:pt idx="149">
                  <c:v>291.41688323608673</c:v>
                </c:pt>
                <c:pt idx="150">
                  <c:v>273.28969870009519</c:v>
                </c:pt>
                <c:pt idx="151">
                  <c:v>254.03273380864863</c:v>
                </c:pt>
                <c:pt idx="152">
                  <c:v>233.85970041653624</c:v>
                </c:pt>
                <c:pt idx="153">
                  <c:v>212.99100723362545</c:v>
                </c:pt>
                <c:pt idx="154">
                  <c:v>191.65110351218854</c:v>
                </c:pt>
                <c:pt idx="155">
                  <c:v>170.06580115626562</c:v>
                </c:pt>
                <c:pt idx="156">
                  <c:v>148.45960778728605</c:v>
                </c:pt>
                <c:pt idx="157">
                  <c:v>127.05310300833871</c:v>
                </c:pt>
                <c:pt idx="158">
                  <c:v>106.06038942470181</c:v>
                </c:pt>
                <c:pt idx="159">
                  <c:v>85.686648909384047</c:v>
                </c:pt>
                <c:pt idx="160">
                  <c:v>66.125833163046934</c:v>
                </c:pt>
                <c:pt idx="161">
                  <c:v>47.55851582589883</c:v>
                </c:pt>
                <c:pt idx="162">
                  <c:v>30.149931277306518</c:v>
                </c:pt>
                <c:pt idx="163">
                  <c:v>14.048222833418277</c:v>
                </c:pt>
                <c:pt idx="164">
                  <c:v>0.61707964582433228</c:v>
                </c:pt>
                <c:pt idx="165">
                  <c:v>13.736335667871698</c:v>
                </c:pt>
                <c:pt idx="166">
                  <c:v>25.220809606992482</c:v>
                </c:pt>
                <c:pt idx="167">
                  <c:v>35.003415169132687</c:v>
                </c:pt>
                <c:pt idx="168">
                  <c:v>43.039181630135651</c:v>
                </c:pt>
                <c:pt idx="169">
                  <c:v>49.305438167143755</c:v>
                </c:pt>
                <c:pt idx="170">
                  <c:v>53.80171615249234</c:v>
                </c:pt>
                <c:pt idx="171">
                  <c:v>56.549372822439935</c:v>
                </c:pt>
                <c:pt idx="172">
                  <c:v>57.590943225734883</c:v>
                </c:pt>
                <c:pt idx="173">
                  <c:v>56.98923075585175</c:v>
                </c:pt>
                <c:pt idx="174">
                  <c:v>54.826149833508282</c:v>
                </c:pt>
                <c:pt idx="175">
                  <c:v>51.201337392143031</c:v>
                </c:pt>
                <c:pt idx="176">
                  <c:v>46.230552689912976</c:v>
                </c:pt>
                <c:pt idx="177">
                  <c:v>40.043887591576038</c:v>
                </c:pt>
                <c:pt idx="178">
                  <c:v>32.783811799555465</c:v>
                </c:pt>
                <c:pt idx="179">
                  <c:v>24.603079536201204</c:v>
                </c:pt>
                <c:pt idx="180">
                  <c:v>15.662525863255294</c:v>
                </c:pt>
                <c:pt idx="181">
                  <c:v>6.1287821485072635</c:v>
                </c:pt>
                <c:pt idx="182">
                  <c:v>3.8280588633601447</c:v>
                </c:pt>
                <c:pt idx="183">
                  <c:v>14.036797360856299</c:v>
                </c:pt>
                <c:pt idx="184">
                  <c:v>24.327468980526916</c:v>
                </c:pt>
                <c:pt idx="185">
                  <c:v>34.533644588161756</c:v>
                </c:pt>
                <c:pt idx="186">
                  <c:v>44.494657022282119</c:v>
                </c:pt>
                <c:pt idx="187">
                  <c:v>54.057725519294948</c:v>
                </c:pt>
                <c:pt idx="188">
                  <c:v>63.079949939927992</c:v>
                </c:pt>
                <c:pt idx="189">
                  <c:v>71.430148676517305</c:v>
                </c:pt>
                <c:pt idx="190">
                  <c:v>78.990516218770509</c:v>
                </c:pt>
                <c:pt idx="191">
                  <c:v>85.658078765818161</c:v>
                </c:pt>
                <c:pt idx="192">
                  <c:v>91.345928964820331</c:v>
                </c:pt>
                <c:pt idx="193">
                  <c:v>95.98422379750285</c:v>
                </c:pt>
                <c:pt idx="194">
                  <c:v>99.520932788984567</c:v>
                </c:pt>
                <c:pt idx="195">
                  <c:v>101.92232703852254</c:v>
                </c:pt>
                <c:pt idx="196">
                  <c:v>103.17320302740383</c:v>
                </c:pt>
                <c:pt idx="197">
                  <c:v>103.27683870146141</c:v>
                </c:pt>
                <c:pt idx="198">
                  <c:v>102.25468290955159</c:v>
                </c:pt>
                <c:pt idx="199">
                  <c:v>100.14578285910969</c:v>
                </c:pt>
                <c:pt idx="200">
                  <c:v>97.0059577796920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6-CFE5-4FF8-9384-DC3CFE0C779B}"/>
            </c:ext>
          </c:extLst>
        </c:ser>
        <c:ser>
          <c:idx val="55"/>
          <c:order val="55"/>
          <c:spPr>
            <a:gradFill rotWithShape="1">
              <a:gsLst>
                <a:gs pos="0">
                  <a:schemeClr val="accent2"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4 - Función 4'!$B$72:$GT$72</c:f>
              <c:numCache>
                <c:formatCode>General</c:formatCode>
                <c:ptCount val="201"/>
                <c:pt idx="0">
                  <c:v>45.709200441786273</c:v>
                </c:pt>
                <c:pt idx="1">
                  <c:v>55.36629851544027</c:v>
                </c:pt>
                <c:pt idx="2">
                  <c:v>65.70949799035138</c:v>
                </c:pt>
                <c:pt idx="3">
                  <c:v>76.63977934630239</c:v>
                </c:pt>
                <c:pt idx="4">
                  <c:v>88.044705188980842</c:v>
                </c:pt>
                <c:pt idx="5">
                  <c:v>99.800006283218892</c:v>
                </c:pt>
                <c:pt idx="6">
                  <c:v>111.771349101903</c:v>
                </c:pt>
                <c:pt idx="7">
                  <c:v>123.81626047912961</c:v>
                </c:pt>
                <c:pt idx="8">
                  <c:v>135.78618288346632</c:v>
                </c:pt>
                <c:pt idx="9">
                  <c:v>147.52863210588532</c:v>
                </c:pt>
                <c:pt idx="10">
                  <c:v>158.88942780766354</c:v>
                </c:pt>
                <c:pt idx="11">
                  <c:v>169.71496641213392</c:v>
                </c:pt>
                <c:pt idx="12">
                  <c:v>179.85450526153528</c:v>
                </c:pt>
                <c:pt idx="13">
                  <c:v>189.16242680222021</c:v>
                </c:pt>
                <c:pt idx="14">
                  <c:v>197.50045180892977</c:v>
                </c:pt>
                <c:pt idx="15">
                  <c:v>204.73977130743774</c:v>
                </c:pt>
                <c:pt idx="16">
                  <c:v>210.76306789531654</c:v>
                </c:pt>
                <c:pt idx="17">
                  <c:v>215.46639857872529</c:v>
                </c:pt>
                <c:pt idx="18">
                  <c:v>218.76091302013253</c:v>
                </c:pt>
                <c:pt idx="19">
                  <c:v>220.57438320451774</c:v>
                </c:pt>
                <c:pt idx="20">
                  <c:v>220.85252295246255</c:v>
                </c:pt>
                <c:pt idx="21">
                  <c:v>219.5600784065179</c:v>
                </c:pt>
                <c:pt idx="22">
                  <c:v>216.68167355779161</c:v>
                </c:pt>
                <c:pt idx="23">
                  <c:v>212.22239802540767</c:v>
                </c:pt>
                <c:pt idx="24">
                  <c:v>206.20812761242237</c:v>
                </c:pt>
                <c:pt idx="25">
                  <c:v>198.68557159607289</c:v>
                </c:pt>
                <c:pt idx="26">
                  <c:v>189.72204422455002</c:v>
                </c:pt>
                <c:pt idx="27">
                  <c:v>179.4049614426022</c:v>
                </c:pt>
                <c:pt idx="28">
                  <c:v>167.84106740959308</c:v>
                </c:pt>
                <c:pt idx="29">
                  <c:v>155.15539886173809</c:v>
                </c:pt>
                <c:pt idx="30">
                  <c:v>141.48999876146269</c:v>
                </c:pt>
                <c:pt idx="31">
                  <c:v>127.00239392873191</c:v>
                </c:pt>
                <c:pt idx="32">
                  <c:v>111.86385442117023</c:v>
                </c:pt>
                <c:pt idx="33">
                  <c:v>96.257455283460615</c:v>
                </c:pt>
                <c:pt idx="34">
                  <c:v>80.375963886264373</c:v>
                </c:pt>
                <c:pt idx="35">
                  <c:v>64.419578388295221</c:v>
                </c:pt>
                <c:pt idx="36">
                  <c:v>48.593544853324083</c:v>
                </c:pt>
                <c:pt idx="37">
                  <c:v>33.105682211817751</c:v>
                </c:pt>
                <c:pt idx="38">
                  <c:v>18.163845553853278</c:v>
                </c:pt>
                <c:pt idx="39">
                  <c:v>3.9733591595929649</c:v>
                </c:pt>
                <c:pt idx="40">
                  <c:v>9.2655487957086304</c:v>
                </c:pt>
                <c:pt idx="41">
                  <c:v>21.360277790351525</c:v>
                </c:pt>
                <c:pt idx="42">
                  <c:v>32.128320949685566</c:v>
                </c:pt>
                <c:pt idx="43">
                  <c:v>41.399634333659044</c:v>
                </c:pt>
                <c:pt idx="44">
                  <c:v>49.018879412936101</c:v>
                </c:pt>
                <c:pt idx="45">
                  <c:v>54.847510048262748</c:v>
                </c:pt>
                <c:pt idx="46">
                  <c:v>58.765677065775712</c:v>
                </c:pt>
                <c:pt idx="47">
                  <c:v>60.673925635398199</c:v>
                </c:pt>
                <c:pt idx="48">
                  <c:v>60.494663084870673</c:v>
                </c:pt>
                <c:pt idx="49">
                  <c:v>58.173377489011244</c:v>
                </c:pt>
                <c:pt idx="50">
                  <c:v>53.679590329767933</c:v>
                </c:pt>
                <c:pt idx="51">
                  <c:v>47.007529691735563</c:v>
                </c:pt>
                <c:pt idx="52">
                  <c:v>38.176513801698846</c:v>
                </c:pt>
                <c:pt idx="53">
                  <c:v>27.231038198919521</c:v>
                </c:pt>
                <c:pt idx="54">
                  <c:v>14.24056339315708</c:v>
                </c:pt>
                <c:pt idx="55">
                  <c:v>0.70099651347444691</c:v>
                </c:pt>
                <c:pt idx="56">
                  <c:v>17.476080140667904</c:v>
                </c:pt>
                <c:pt idx="57">
                  <c:v>35.944572394932969</c:v>
                </c:pt>
                <c:pt idx="58">
                  <c:v>55.945174097821152</c:v>
                </c:pt>
                <c:pt idx="59">
                  <c:v>77.29703311236122</c:v>
                </c:pt>
                <c:pt idx="60">
                  <c:v>99.80161919146768</c:v>
                </c:pt>
                <c:pt idx="61">
                  <c:v>123.24482176608592</c:v>
                </c:pt>
                <c:pt idx="62">
                  <c:v>147.39924712664816</c:v>
                </c:pt>
                <c:pt idx="63">
                  <c:v>172.02668896279258</c:v>
                </c:pt>
                <c:pt idx="64">
                  <c:v>196.88074404363957</c:v>
                </c:pt>
                <c:pt idx="65">
                  <c:v>221.70954297097813</c:v>
                </c:pt>
                <c:pt idx="66">
                  <c:v>246.25856444328349</c:v>
                </c:pt>
                <c:pt idx="67">
                  <c:v>270.27350034803538</c:v>
                </c:pt>
                <c:pt idx="68">
                  <c:v>293.50313826739648</c:v>
                </c:pt>
                <c:pt idx="69">
                  <c:v>315.702227647298</c:v>
                </c:pt>
                <c:pt idx="70">
                  <c:v>336.63429594697709</c:v>
                </c:pt>
                <c:pt idx="71">
                  <c:v>356.07438155483624</c:v>
                </c:pt>
                <c:pt idx="72">
                  <c:v>373.8116511220976</c:v>
                </c:pt>
                <c:pt idx="73">
                  <c:v>389.65187021836249</c:v>
                </c:pt>
                <c:pt idx="74">
                  <c:v>403.41969783842256</c:v>
                </c:pt>
                <c:pt idx="75">
                  <c:v>414.96077726863172</c:v>
                </c:pt>
                <c:pt idx="76">
                  <c:v>424.14359813072838</c:v>
                </c:pt>
                <c:pt idx="77">
                  <c:v>430.86110703408463</c:v>
                </c:pt>
                <c:pt idx="78">
                  <c:v>435.03204715325575</c:v>
                </c:pt>
                <c:pt idx="79">
                  <c:v>436.60201017238222</c:v>
                </c:pt>
                <c:pt idx="80">
                  <c:v>435.54418736460565</c:v>
                </c:pt>
                <c:pt idx="81">
                  <c:v>431.85981006387914</c:v>
                </c:pt>
                <c:pt idx="82">
                  <c:v>425.57827339714595</c:v>
                </c:pt>
                <c:pt idx="83">
                  <c:v>416.75694083406307</c:v>
                </c:pt>
                <c:pt idx="84">
                  <c:v>405.48063083560515</c:v>
                </c:pt>
                <c:pt idx="85">
                  <c:v>391.86079059783509</c:v>
                </c:pt>
                <c:pt idx="86">
                  <c:v>376.03436554885303</c:v>
                </c:pt>
                <c:pt idx="87">
                  <c:v>358.16237682199358</c:v>
                </c:pt>
                <c:pt idx="88">
                  <c:v>338.42822235442213</c:v>
                </c:pt>
                <c:pt idx="89">
                  <c:v>317.0357205067358</c:v>
                </c:pt>
                <c:pt idx="90">
                  <c:v>294.20691812741683</c:v>
                </c:pt>
                <c:pt idx="91">
                  <c:v>270.17968776008411</c:v>
                </c:pt>
                <c:pt idx="92">
                  <c:v>245.20514117841265</c:v>
                </c:pt>
                <c:pt idx="93">
                  <c:v>219.54488860381372</c:v>
                </c:pt>
                <c:pt idx="94">
                  <c:v>193.46817478863525</c:v>
                </c:pt>
                <c:pt idx="95">
                  <c:v>167.248924610975</c:v>
                </c:pt>
                <c:pt idx="96">
                  <c:v>141.16273190877831</c:v>
                </c:pt>
                <c:pt idx="97">
                  <c:v>115.48382596772555</c:v>
                </c:pt>
                <c:pt idx="98">
                  <c:v>90.482050361300054</c:v>
                </c:pt>
                <c:pt idx="99">
                  <c:v>66.419888718855461</c:v>
                </c:pt>
                <c:pt idx="100">
                  <c:v>43.549571469799965</c:v>
                </c:pt>
                <c:pt idx="101">
                  <c:v>22.110296685362982</c:v>
                </c:pt>
                <c:pt idx="102">
                  <c:v>2.3255968246105061</c:v>
                </c:pt>
                <c:pt idx="103">
                  <c:v>15.599118496044278</c:v>
                </c:pt>
                <c:pt idx="104">
                  <c:v>31.478815630782936</c:v>
                </c:pt>
                <c:pt idx="105">
                  <c:v>45.150860219628257</c:v>
                </c:pt>
                <c:pt idx="106">
                  <c:v>56.476787650477547</c:v>
                </c:pt>
                <c:pt idx="107">
                  <c:v>65.343800566287072</c:v>
                </c:pt>
                <c:pt idx="108">
                  <c:v>71.665976489156449</c:v>
                </c:pt>
                <c:pt idx="109">
                  <c:v>75.385172003494063</c:v>
                </c:pt>
                <c:pt idx="110">
                  <c:v>76.471613468103911</c:v>
                </c:pt>
                <c:pt idx="111">
                  <c:v>74.92416787024807</c:v>
                </c:pt>
                <c:pt idx="112">
                  <c:v>70.77029115048822</c:v>
                </c:pt>
                <c:pt idx="113">
                  <c:v>64.065655071499663</c:v>
                </c:pt>
                <c:pt idx="114">
                  <c:v>54.893457432884667</c:v>
                </c:pt>
                <c:pt idx="115">
                  <c:v>43.363424103263817</c:v>
                </c:pt>
                <c:pt idx="116">
                  <c:v>29.610514907316688</c:v>
                </c:pt>
                <c:pt idx="117">
                  <c:v>13.793348826897516</c:v>
                </c:pt>
                <c:pt idx="118">
                  <c:v>3.9076327884377857</c:v>
                </c:pt>
                <c:pt idx="119">
                  <c:v>23.292243293311447</c:v>
                </c:pt>
                <c:pt idx="120">
                  <c:v>44.142843638596624</c:v>
                </c:pt>
                <c:pt idx="121">
                  <c:v>66.226824158582446</c:v>
                </c:pt>
                <c:pt idx="122">
                  <c:v>89.299246185310182</c:v>
                </c:pt>
                <c:pt idx="123">
                  <c:v>113.10561262443254</c:v>
                </c:pt>
                <c:pt idx="124">
                  <c:v>137.38473519528964</c:v>
                </c:pt>
                <c:pt idx="125">
                  <c:v>161.87166498889496</c:v>
                </c:pt>
                <c:pt idx="126">
                  <c:v>186.30065234318135</c:v>
                </c:pt>
                <c:pt idx="127">
                  <c:v>210.40810178254367</c:v>
                </c:pt>
                <c:pt idx="128">
                  <c:v>233.93548792091622</c:v>
                </c:pt>
                <c:pt idx="129">
                  <c:v>256.63219878208304</c:v>
                </c:pt>
                <c:pt idx="130">
                  <c:v>278.25827394056262</c:v>
                </c:pt>
                <c:pt idx="131">
                  <c:v>298.58700621941608</c:v>
                </c:pt>
                <c:pt idx="132">
                  <c:v>317.40737738140984</c:v>
                </c:pt>
                <c:pt idx="133">
                  <c:v>334.52630029633389</c:v>
                </c:pt>
                <c:pt idx="134">
                  <c:v>349.77064243514639</c:v>
                </c:pt>
                <c:pt idx="135">
                  <c:v>362.98900820229142</c:v>
                </c:pt>
                <c:pt idx="136">
                  <c:v>374.0532605388716</c:v>
                </c:pt>
                <c:pt idx="137">
                  <c:v>382.85976537612606</c:v>
                </c:pt>
                <c:pt idx="138">
                  <c:v>389.3303458529266</c:v>
                </c:pt>
                <c:pt idx="139">
                  <c:v>393.41293669263405</c:v>
                </c:pt>
                <c:pt idx="140">
                  <c:v>395.08193272177527</c:v>
                </c:pt>
                <c:pt idx="141">
                  <c:v>394.33822916248539</c:v>
                </c:pt>
                <c:pt idx="142">
                  <c:v>391.20895499868709</c:v>
                </c:pt>
                <c:pt idx="143">
                  <c:v>385.74690435850749</c:v>
                </c:pt>
                <c:pt idx="144">
                  <c:v>378.0296744287765</c:v>
                </c:pt>
                <c:pt idx="145">
                  <c:v>368.15852187877124</c:v>
                </c:pt>
                <c:pt idx="146">
                  <c:v>356.25695307820939</c:v>
                </c:pt>
                <c:pt idx="147">
                  <c:v>342.46906650926167</c:v>
                </c:pt>
                <c:pt idx="148">
                  <c:v>326.95766865681355</c:v>
                </c:pt>
                <c:pt idx="149">
                  <c:v>309.90218728092447</c:v>
                </c:pt>
                <c:pt idx="150">
                  <c:v>291.49640829917684</c:v>
                </c:pt>
                <c:pt idx="151">
                  <c:v>271.94606450676133</c:v>
                </c:pt>
                <c:pt idx="152">
                  <c:v>251.46630601498347</c:v>
                </c:pt>
                <c:pt idx="153">
                  <c:v>230.27908357492436</c:v>
                </c:pt>
                <c:pt idx="154">
                  <c:v>208.61047685720087</c:v>
                </c:pt>
                <c:pt idx="155">
                  <c:v>186.68800027072754</c:v>
                </c:pt>
                <c:pt idx="156">
                  <c:v>164.73791901747225</c:v>
                </c:pt>
                <c:pt idx="157">
                  <c:v>142.98260779556244</c:v>
                </c:pt>
                <c:pt idx="158">
                  <c:v>121.6379838838189</c:v>
                </c:pt>
                <c:pt idx="159">
                  <c:v>100.9110452756787</c:v>
                </c:pt>
                <c:pt idx="160">
                  <c:v>80.997543093042481</c:v>
                </c:pt>
                <c:pt idx="161">
                  <c:v>62.079815718946222</c:v>
                </c:pt>
                <c:pt idx="162">
                  <c:v>44.324809964445983</c:v>
                </c:pt>
                <c:pt idx="163">
                  <c:v>27.88231215618945</c:v>
                </c:pt>
                <c:pt idx="164">
                  <c:v>12.883409327010011</c:v>
                </c:pt>
                <c:pt idx="165">
                  <c:v>0.56080225401535122</c:v>
                </c:pt>
                <c:pt idx="166">
                  <c:v>12.360247126630156</c:v>
                </c:pt>
                <c:pt idx="167">
                  <c:v>22.446628491441214</c:v>
                </c:pt>
                <c:pt idx="168">
                  <c:v>30.77390654310787</c:v>
                </c:pt>
                <c:pt idx="169">
                  <c:v>37.318493483649412</c:v>
                </c:pt>
                <c:pt idx="170">
                  <c:v>42.079164978451423</c:v>
                </c:pt>
                <c:pt idx="171">
                  <c:v>45.076691375769947</c:v>
                </c:pt>
                <c:pt idx="172">
                  <c:v>46.353195519289066</c:v>
                </c:pt>
                <c:pt idx="173">
                  <c:v>45.971247398974128</c:v>
                </c:pt>
                <c:pt idx="174">
                  <c:v>44.012709165679276</c:v>
                </c:pt>
                <c:pt idx="175">
                  <c:v>40.577347138888435</c:v>
                </c:pt>
                <c:pt idx="176">
                  <c:v>35.781230325930174</c:v>
                </c:pt>
                <c:pt idx="177">
                  <c:v>29.754937608948993</c:v>
                </c:pt>
                <c:pt idx="178">
                  <c:v>22.641598109852961</c:v>
                </c:pt>
                <c:pt idx="179">
                  <c:v>14.594791283873528</c:v>
                </c:pt>
                <c:pt idx="180">
                  <c:v>5.7763349935767927</c:v>
                </c:pt>
                <c:pt idx="181">
                  <c:v>3.6460088443020973</c:v>
                </c:pt>
                <c:pt idx="182">
                  <c:v>13.500880484084568</c:v>
                </c:pt>
                <c:pt idx="183">
                  <c:v>23.615689320689039</c:v>
                </c:pt>
                <c:pt idx="184">
                  <c:v>33.81897030082505</c:v>
                </c:pt>
                <c:pt idx="185">
                  <c:v>43.942698698597695</c:v>
                </c:pt>
                <c:pt idx="186">
                  <c:v>53.824532801619796</c:v>
                </c:pt>
                <c:pt idx="187">
                  <c:v>63.309955067725198</c:v>
                </c:pt>
                <c:pt idx="188">
                  <c:v>72.25428370472126</c:v>
                </c:pt>
                <c:pt idx="189">
                  <c:v>80.524528379363474</c:v>
                </c:pt>
                <c:pt idx="190">
                  <c:v>88.001065855306763</c:v>
                </c:pt>
                <c:pt idx="191">
                  <c:v>94.579113767274805</c:v>
                </c:pt>
                <c:pt idx="192">
                  <c:v>100.16998343024424</c:v>
                </c:pt>
                <c:pt idx="193">
                  <c:v>104.70209552446329</c:v>
                </c:pt>
                <c:pt idx="194">
                  <c:v>108.1217456528295</c:v>
                </c:pt>
                <c:pt idx="195">
                  <c:v>110.39361009691233</c:v>
                </c:pt>
                <c:pt idx="196">
                  <c:v>111.50098555973619</c:v>
                </c:pt>
                <c:pt idx="197">
                  <c:v>111.44576023358499</c:v>
                </c:pt>
                <c:pt idx="198">
                  <c:v>110.24811712443754</c:v>
                </c:pt>
                <c:pt idx="199">
                  <c:v>107.94597415540699</c:v>
                </c:pt>
                <c:pt idx="200">
                  <c:v>104.5941691137182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7-CFE5-4FF8-9384-DC3CFE0C779B}"/>
            </c:ext>
          </c:extLst>
        </c:ser>
        <c:ser>
          <c:idx val="56"/>
          <c:order val="56"/>
          <c:spPr>
            <a:gradFill rotWithShape="1">
              <a:gsLst>
                <a:gs pos="0">
                  <a:schemeClr val="accent3">
                    <a:satMod val="103000"/>
                    <a:lumMod val="102000"/>
                    <a:tint val="94000"/>
                  </a:schemeClr>
                </a:gs>
                <a:gs pos="50000">
                  <a:schemeClr val="accent3">
                    <a:satMod val="110000"/>
                    <a:lumMod val="100000"/>
                    <a:shade val="100000"/>
                  </a:schemeClr>
                </a:gs>
                <a:gs pos="100000">
                  <a:schemeClr val="accent3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4 - Función 4'!$B$73:$GT$73</c:f>
              <c:numCache>
                <c:formatCode>General</c:formatCode>
                <c:ptCount val="201"/>
                <c:pt idx="0">
                  <c:v>51.404506427659342</c:v>
                </c:pt>
                <c:pt idx="1">
                  <c:v>61.505554477736268</c:v>
                </c:pt>
                <c:pt idx="2">
                  <c:v>72.288252530454059</c:v>
                </c:pt>
                <c:pt idx="3">
                  <c:v>83.651823251901106</c:v>
                </c:pt>
                <c:pt idx="4">
                  <c:v>95.482106738317057</c:v>
                </c:pt>
                <c:pt idx="5">
                  <c:v>107.65316376007776</c:v>
                </c:pt>
                <c:pt idx="6">
                  <c:v>120.02905999663733</c:v>
                </c:pt>
                <c:pt idx="7">
                  <c:v>132.46580668428288</c:v>
                </c:pt>
                <c:pt idx="8">
                  <c:v>144.81343103274793</c:v>
                </c:pt>
                <c:pt idx="9">
                  <c:v>156.91814805394421</c:v>
                </c:pt>
                <c:pt idx="10">
                  <c:v>168.62460410681626</c:v>
                </c:pt>
                <c:pt idx="11">
                  <c:v>179.77816151234197</c:v>
                </c:pt>
                <c:pt idx="12">
                  <c:v>190.22719304279084</c:v>
                </c:pt>
                <c:pt idx="13">
                  <c:v>199.82535494526317</c:v>
                </c:pt>
                <c:pt idx="14">
                  <c:v>208.43380742190726</c:v>
                </c:pt>
                <c:pt idx="15">
                  <c:v>215.92335215361996</c:v>
                </c:pt>
                <c:pt idx="16">
                  <c:v>222.17645751101762</c:v>
                </c:pt>
                <c:pt idx="17">
                  <c:v>227.08914353170928</c:v>
                </c:pt>
                <c:pt idx="18">
                  <c:v>230.57270053739705</c:v>
                </c:pt>
                <c:pt idx="19">
                  <c:v>232.55521739465652</c:v>
                </c:pt>
                <c:pt idx="20">
                  <c:v>232.98289786185256</c:v>
                </c:pt>
                <c:pt idx="21">
                  <c:v>231.82114618020961</c:v>
                </c:pt>
                <c:pt idx="22">
                  <c:v>229.05540602489484</c:v>
                </c:pt>
                <c:pt idx="23">
                  <c:v>224.69174009446544</c:v>
                </c:pt>
                <c:pt idx="24">
                  <c:v>218.75714094409673</c:v>
                </c:pt>
                <c:pt idx="25">
                  <c:v>211.29956711761261</c:v>
                </c:pt>
                <c:pt idx="26">
                  <c:v>202.38770216199944</c:v>
                </c:pt>
                <c:pt idx="27">
                  <c:v>192.11043767142945</c:v>
                </c:pt>
                <c:pt idx="28">
                  <c:v>180.57608506111677</c:v>
                </c:pt>
                <c:pt idx="29">
                  <c:v>167.91132427005144</c:v>
                </c:pt>
                <c:pt idx="30">
                  <c:v>154.25990099201925</c:v>
                </c:pt>
                <c:pt idx="31">
                  <c:v>139.78108729380196</c:v>
                </c:pt>
                <c:pt idx="32">
                  <c:v>124.64792355736797</c:v>
                </c:pt>
                <c:pt idx="33">
                  <c:v>109.04526254077574</c:v>
                </c:pt>
                <c:pt idx="34">
                  <c:v>93.167638954769231</c:v>
                </c:pt>
                <c:pt idx="35">
                  <c:v>77.216990266174079</c:v>
                </c:pt>
                <c:pt idx="36">
                  <c:v>61.40025643631062</c:v>
                </c:pt>
                <c:pt idx="37">
                  <c:v>45.926887957768237</c:v>
                </c:pt>
                <c:pt idx="38">
                  <c:v>31.006292845290314</c:v>
                </c:pt>
                <c:pt idx="39">
                  <c:v>16.845254149939283</c:v>
                </c:pt>
                <c:pt idx="40">
                  <c:v>3.6453500885470023</c:v>
                </c:pt>
                <c:pt idx="41">
                  <c:v>8.3995909941012332</c:v>
                </c:pt>
                <c:pt idx="42">
                  <c:v>19.105968886764376</c:v>
                </c:pt>
                <c:pt idx="43">
                  <c:v>28.302791723552026</c:v>
                </c:pt>
                <c:pt idx="44">
                  <c:v>35.833927931403473</c:v>
                </c:pt>
                <c:pt idx="45">
                  <c:v>41.560201133284501</c:v>
                </c:pt>
                <c:pt idx="46">
                  <c:v>45.361301020623749</c:v>
                </c:pt>
                <c:pt idx="47">
                  <c:v>47.137485339214138</c:v>
                </c:pt>
                <c:pt idx="48">
                  <c:v>46.811050575090427</c:v>
                </c:pt>
                <c:pt idx="49">
                  <c:v>44.327551651283393</c:v>
                </c:pt>
                <c:pt idx="50">
                  <c:v>39.656753919946802</c:v>
                </c:pt>
                <c:pt idx="51">
                  <c:v>32.793303921203801</c:v>
                </c:pt>
                <c:pt idx="52">
                  <c:v>23.757108741620755</c:v>
                </c:pt>
                <c:pt idx="53">
                  <c:v>12.593417300802031</c:v>
                </c:pt>
                <c:pt idx="54">
                  <c:v>0.62739951811662087</c:v>
                </c:pt>
                <c:pt idx="55">
                  <c:v>15.810369342761067</c:v>
                </c:pt>
                <c:pt idx="56">
                  <c:v>32.836735199566895</c:v>
                </c:pt>
                <c:pt idx="57">
                  <c:v>51.565061024761938</c:v>
                </c:pt>
                <c:pt idx="58">
                  <c:v>71.832614491289704</c:v>
                </c:pt>
                <c:pt idx="59">
                  <c:v>93.457012454791965</c:v>
                </c:pt>
                <c:pt idx="60">
                  <c:v>116.23811109933693</c:v>
                </c:pt>
                <c:pt idx="61">
                  <c:v>139.96011984781094</c:v>
                </c:pt>
                <c:pt idx="62">
                  <c:v>164.39391532945962</c:v>
                </c:pt>
                <c:pt idx="63">
                  <c:v>189.29952920180978</c:v>
                </c:pt>
                <c:pt idx="64">
                  <c:v>214.42878143658825</c:v>
                </c:pt>
                <c:pt idx="65">
                  <c:v>239.52802882608017</c:v>
                </c:pt>
                <c:pt idx="66">
                  <c:v>264.34099697046526</c:v>
                </c:pt>
                <c:pt idx="67">
                  <c:v>288.6116628865143</c:v>
                </c:pt>
                <c:pt idx="68">
                  <c:v>312.08715464768926</c:v>
                </c:pt>
                <c:pt idx="69">
                  <c:v>334.52063413449099</c:v>
                </c:pt>
                <c:pt idx="70">
                  <c:v>355.67412904642578</c:v>
                </c:pt>
                <c:pt idx="71">
                  <c:v>375.32128080296786</c:v>
                </c:pt>
                <c:pt idx="72">
                  <c:v>393.2499758352663</c:v>
                </c:pt>
                <c:pt idx="73">
                  <c:v>409.26482903323949</c:v>
                </c:pt>
                <c:pt idx="74">
                  <c:v>423.18948974959744</c:v>
                </c:pt>
                <c:pt idx="75">
                  <c:v>434.8687427542244</c:v>
                </c:pt>
                <c:pt idx="76">
                  <c:v>444.17037885601263</c:v>
                </c:pt>
                <c:pt idx="77">
                  <c:v>450.98681253741984</c:v>
                </c:pt>
                <c:pt idx="78">
                  <c:v>455.23642684885374</c:v>
                </c:pt>
                <c:pt idx="79">
                  <c:v>456.8646289513166</c:v>
                </c:pt>
                <c:pt idx="80">
                  <c:v>455.84460303951425</c:v>
                </c:pt>
                <c:pt idx="81">
                  <c:v>452.17775088439333</c:v>
                </c:pt>
                <c:pt idx="82">
                  <c:v>445.89381386236795</c:v>
                </c:pt>
                <c:pt idx="83">
                  <c:v>437.05067404543445</c:v>
                </c:pt>
                <c:pt idx="84">
                  <c:v>425.73383566807206</c:v>
                </c:pt>
                <c:pt idx="85">
                  <c:v>412.05559201899041</c:v>
                </c:pt>
                <c:pt idx="86">
                  <c:v>396.15388648420151</c:v>
                </c:pt>
                <c:pt idx="87">
                  <c:v>378.19088004895059</c:v>
                </c:pt>
                <c:pt idx="88">
                  <c:v>358.35124100728973</c:v>
                </c:pt>
                <c:pt idx="89">
                  <c:v>336.84017588869193</c:v>
                </c:pt>
                <c:pt idx="90">
                  <c:v>313.88122365238019</c:v>
                </c:pt>
                <c:pt idx="91">
                  <c:v>289.71383798590216</c:v>
                </c:pt>
                <c:pt idx="92">
                  <c:v>264.59078504178177</c:v>
                </c:pt>
                <c:pt idx="93">
                  <c:v>238.77538612519265</c:v>
                </c:pt>
                <c:pt idx="94">
                  <c:v>212.53863668057556</c:v>
                </c:pt>
                <c:pt idx="95">
                  <c:v>186.15623439411445</c:v>
                </c:pt>
                <c:pt idx="96">
                  <c:v>159.90555031452234</c:v>
                </c:pt>
                <c:pt idx="97">
                  <c:v>134.06257758362565</c:v>
                </c:pt>
                <c:pt idx="98">
                  <c:v>108.89889265256511</c:v>
                </c:pt>
                <c:pt idx="99">
                  <c:v>84.678663735521994</c:v>
                </c:pt>
                <c:pt idx="100">
                  <c:v>61.655740722087877</c:v>
                </c:pt>
                <c:pt idx="101">
                  <c:v>40.070859837920267</c:v>
                </c:pt>
                <c:pt idx="102">
                  <c:v>20.148995022027481</c:v>
                </c:pt>
                <c:pt idx="103">
                  <c:v>2.0968862934881249</c:v>
                </c:pt>
                <c:pt idx="104">
                  <c:v>13.899226669434476</c:v>
                </c:pt>
                <c:pt idx="105">
                  <c:v>27.675639894816321</c:v>
                </c:pt>
                <c:pt idx="106">
                  <c:v>39.092966266315024</c:v>
                </c:pt>
                <c:pt idx="107">
                  <c:v>48.037642247711624</c:v>
                </c:pt>
                <c:pt idx="108">
                  <c:v>54.423143162404116</c:v>
                </c:pt>
                <c:pt idx="109">
                  <c:v>58.190893393543178</c:v>
                </c:pt>
                <c:pt idx="110">
                  <c:v>59.310861414531139</c:v>
                </c:pt>
                <c:pt idx="111">
                  <c:v>57.781833219790123</c:v>
                </c:pt>
                <c:pt idx="112">
                  <c:v>53.631361458857263</c:v>
                </c:pt>
                <c:pt idx="113">
                  <c:v>46.915391338914567</c:v>
                </c:pt>
                <c:pt idx="114">
                  <c:v>37.717568107435234</c:v>
                </c:pt>
                <c:pt idx="115">
                  <c:v>26.14823461352367</c:v>
                </c:pt>
                <c:pt idx="116">
                  <c:v>12.34313103029122</c:v>
                </c:pt>
                <c:pt idx="117">
                  <c:v>3.5381877410118445</c:v>
                </c:pt>
                <c:pt idx="118">
                  <c:v>21.314198211866451</c:v>
                </c:pt>
                <c:pt idx="119">
                  <c:v>40.783496190739427</c:v>
                </c:pt>
                <c:pt idx="120">
                  <c:v>61.727101840474923</c:v>
                </c:pt>
                <c:pt idx="121">
                  <c:v>83.910954862170385</c:v>
                </c:pt>
                <c:pt idx="122">
                  <c:v>107.08857060375982</c:v>
                </c:pt>
                <c:pt idx="123">
                  <c:v>131.0038260828355</c:v>
                </c:pt>
                <c:pt idx="124">
                  <c:v>155.39384347205987</c:v>
                </c:pt>
                <c:pt idx="125">
                  <c:v>179.99193753854345</c:v>
                </c:pt>
                <c:pt idx="126">
                  <c:v>204.53059286786521</c:v>
                </c:pt>
                <c:pt idx="127">
                  <c:v>228.74443644642932</c:v>
                </c:pt>
                <c:pt idx="128">
                  <c:v>252.37317132511419</c:v>
                </c:pt>
                <c:pt idx="129">
                  <c:v>275.16443764045573</c:v>
                </c:pt>
                <c:pt idx="130">
                  <c:v>296.87656821984319</c:v>
                </c:pt>
                <c:pt idx="131">
                  <c:v>317.28120733258089</c:v>
                </c:pt>
                <c:pt idx="132">
                  <c:v>336.16576285285481</c:v>
                </c:pt>
                <c:pt idx="133">
                  <c:v>353.3356641528253</c:v>
                </c:pt>
                <c:pt idx="134">
                  <c:v>368.61640041938966</c:v>
                </c:pt>
                <c:pt idx="135">
                  <c:v>381.8553167578591</c:v>
                </c:pt>
                <c:pt idx="136">
                  <c:v>392.92314837763092</c:v>
                </c:pt>
                <c:pt idx="137">
                  <c:v>401.71527631359021</c:v>
                </c:pt>
                <c:pt idx="138">
                  <c:v>408.15269148436369</c:v>
                </c:pt>
                <c:pt idx="139">
                  <c:v>412.18265738444649</c:v>
                </c:pt>
                <c:pt idx="140">
                  <c:v>413.77906530957551</c:v>
                </c:pt>
                <c:pt idx="141">
                  <c:v>412.94247968028526</c:v>
                </c:pt>
                <c:pt idx="142">
                  <c:v>409.6998747133473</c:v>
                </c:pt>
                <c:pt idx="143">
                  <c:v>404.10406735056904</c:v>
                </c:pt>
                <c:pt idx="144">
                  <c:v>396.23285494534593</c:v>
                </c:pt>
                <c:pt idx="145">
                  <c:v>386.18786968640711</c:v>
                </c:pt>
                <c:pt idx="146">
                  <c:v>374.09316506374284</c:v>
                </c:pt>
                <c:pt idx="147">
                  <c:v>360.09355281397217</c:v>
                </c:pt>
                <c:pt idx="148">
                  <c:v>344.35271168400152</c:v>
                </c:pt>
                <c:pt idx="149">
                  <c:v>327.05109198813096</c:v>
                </c:pt>
                <c:pt idx="150">
                  <c:v>308.38364227337803</c:v>
                </c:pt>
                <c:pt idx="151">
                  <c:v>288.55738642295529</c:v>
                </c:pt>
                <c:pt idx="152">
                  <c:v>267.78888119465131</c:v>
                </c:pt>
                <c:pt idx="153">
                  <c:v>246.30158548974501</c:v>
                </c:pt>
                <c:pt idx="154">
                  <c:v>224.32317356382771</c:v>
                </c:pt>
                <c:pt idx="155">
                  <c:v>202.08282491299894</c:v>
                </c:pt>
                <c:pt idx="156">
                  <c:v>179.80852369162125</c:v>
                </c:pt>
                <c:pt idx="157">
                  <c:v>157.72440024022245</c:v>
                </c:pt>
                <c:pt idx="158">
                  <c:v>136.048146628231</c:v>
                </c:pt>
                <c:pt idx="159">
                  <c:v>114.98853705477761</c:v>
                </c:pt>
                <c:pt idx="160">
                  <c:v>94.74308251528241</c:v>
                </c:pt>
                <c:pt idx="161">
                  <c:v>75.495847350052472</c:v>
                </c:pt>
                <c:pt idx="162">
                  <c:v>57.415453165971797</c:v>
                </c:pt>
                <c:pt idx="163">
                  <c:v>40.653293190066584</c:v>
                </c:pt>
                <c:pt idx="164">
                  <c:v>25.34197740448203</c:v>
                </c:pt>
                <c:pt idx="165">
                  <c:v>11.594025859733984</c:v>
                </c:pt>
                <c:pt idx="166">
                  <c:v>0.49917559630858904</c:v>
                </c:pt>
                <c:pt idx="167">
                  <c:v>10.868146263426247</c:v>
                </c:pt>
                <c:pt idx="168">
                  <c:v>19.465800751384108</c:v>
                </c:pt>
                <c:pt idx="169">
                  <c:v>26.267654440377768</c:v>
                </c:pt>
                <c:pt idx="170">
                  <c:v>31.271743897787012</c:v>
                </c:pt>
                <c:pt idx="171">
                  <c:v>34.498265482502802</c:v>
                </c:pt>
                <c:pt idx="172">
                  <c:v>35.988938892596941</c:v>
                </c:pt>
                <c:pt idx="173">
                  <c:v>35.806105844272999</c:v>
                </c:pt>
                <c:pt idx="174">
                  <c:v>34.031577367309737</c:v>
                </c:pt>
                <c:pt idx="175">
                  <c:v>30.765246323587085</c:v>
                </c:pt>
                <c:pt idx="176">
                  <c:v>26.123484661931119</c:v>
                </c:pt>
                <c:pt idx="177">
                  <c:v>20.237347578194086</c:v>
                </c:pt>
                <c:pt idx="178">
                  <c:v>13.250609121032957</c:v>
                </c:pt>
                <c:pt idx="179">
                  <c:v>5.3176558415742576</c:v>
                </c:pt>
                <c:pt idx="180">
                  <c:v>3.3987331968099501</c:v>
                </c:pt>
                <c:pt idx="181">
                  <c:v>12.729690375668479</c:v>
                </c:pt>
                <c:pt idx="182">
                  <c:v>22.502616794502654</c:v>
                </c:pt>
                <c:pt idx="183">
                  <c:v>32.543561621532056</c:v>
                </c:pt>
                <c:pt idx="184">
                  <c:v>42.679592095824255</c:v>
                </c:pt>
                <c:pt idx="185">
                  <c:v>52.741122967748773</c:v>
                </c:pt>
                <c:pt idx="186">
                  <c:v>62.564174777326649</c:v>
                </c:pt>
                <c:pt idx="187">
                  <c:v>71.992531374776263</c:v>
                </c:pt>
                <c:pt idx="188">
                  <c:v>80.879768472191628</c:v>
                </c:pt>
                <c:pt idx="189">
                  <c:v>89.09112676295824</c:v>
                </c:pt>
                <c:pt idx="190">
                  <c:v>96.505205234701478</c:v>
                </c:pt>
                <c:pt idx="191">
                  <c:v>103.01545270640636</c:v>
                </c:pt>
                <c:pt idx="192">
                  <c:v>108.53143831102408</c:v>
                </c:pt>
                <c:pt idx="193">
                  <c:v>112.97988458779717</c:v>
                </c:pt>
                <c:pt idx="194">
                  <c:v>116.30545000690131</c:v>
                </c:pt>
                <c:pt idx="195">
                  <c:v>118.47125108315656</c:v>
                </c:pt>
                <c:pt idx="196">
                  <c:v>119.45911770348427</c:v>
                </c:pt>
                <c:pt idx="197">
                  <c:v>119.26957885065332</c:v>
                </c:pt>
                <c:pt idx="198">
                  <c:v>117.92157950848762</c:v>
                </c:pt>
                <c:pt idx="199">
                  <c:v>115.45193313521376</c:v>
                </c:pt>
                <c:pt idx="200">
                  <c:v>111.9145176458864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8-CFE5-4FF8-9384-DC3CFE0C779B}"/>
            </c:ext>
          </c:extLst>
        </c:ser>
        <c:ser>
          <c:idx val="57"/>
          <c:order val="57"/>
          <c:spPr>
            <a:gradFill rotWithShape="1">
              <a:gsLst>
                <a:gs pos="0">
                  <a:schemeClr val="accent4">
                    <a:satMod val="103000"/>
                    <a:lumMod val="102000"/>
                    <a:tint val="94000"/>
                  </a:schemeClr>
                </a:gs>
                <a:gs pos="50000">
                  <a:schemeClr val="accent4">
                    <a:satMod val="110000"/>
                    <a:lumMod val="100000"/>
                    <a:shade val="100000"/>
                  </a:schemeClr>
                </a:gs>
                <a:gs pos="100000">
                  <a:schemeClr val="accent4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4 - Función 4'!$B$74:$GT$74</c:f>
              <c:numCache>
                <c:formatCode>General</c:formatCode>
                <c:ptCount val="201"/>
                <c:pt idx="0">
                  <c:v>56.777163624759645</c:v>
                </c:pt>
                <c:pt idx="1">
                  <c:v>67.287326506991121</c:v>
                </c:pt>
                <c:pt idx="2">
                  <c:v>78.475037861262734</c:v>
                </c:pt>
                <c:pt idx="3">
                  <c:v>90.23780204139986</c:v>
                </c:pt>
                <c:pt idx="4">
                  <c:v>102.45977534227173</c:v>
                </c:pt>
                <c:pt idx="5">
                  <c:v>115.01338606776311</c:v>
                </c:pt>
                <c:pt idx="6">
                  <c:v>127.761135076782</c:v>
                </c:pt>
                <c:pt idx="7">
                  <c:v>140.55755206618389</c:v>
                </c:pt>
                <c:pt idx="8">
                  <c:v>153.25128079043753</c:v>
                </c:pt>
                <c:pt idx="9">
                  <c:v>165.68726471338428</c:v>
                </c:pt>
                <c:pt idx="10">
                  <c:v>177.7090032579809</c:v>
                </c:pt>
                <c:pt idx="11">
                  <c:v>189.16084788110521</c:v>
                </c:pt>
                <c:pt idx="12">
                  <c:v>199.89030666303452</c:v>
                </c:pt>
                <c:pt idx="13">
                  <c:v>209.75032597070097</c:v>
                </c:pt>
                <c:pt idx="14">
                  <c:v>218.60151803079714</c:v>
                </c:pt>
                <c:pt idx="15">
                  <c:v>226.31430392866579</c:v>
                </c:pt>
                <c:pt idx="16">
                  <c:v>232.7709426220564</c:v>
                </c:pt>
                <c:pt idx="17">
                  <c:v>237.86741801078171</c:v>
                </c:pt>
                <c:pt idx="18">
                  <c:v>241.51515791489555</c:v>
                </c:pt>
                <c:pt idx="19">
                  <c:v>243.64256096163535</c:v>
                </c:pt>
                <c:pt idx="20">
                  <c:v>244.19630983731113</c:v>
                </c:pt>
                <c:pt idx="21">
                  <c:v>243.14245209308635</c:v>
                </c:pt>
                <c:pt idx="22">
                  <c:v>240.46723266832146</c:v>
                </c:pt>
                <c:pt idx="23">
                  <c:v>236.1776654740531</c:v>
                </c:pt>
                <c:pt idx="24">
                  <c:v>230.30183472202236</c:v>
                </c:pt>
                <c:pt idx="25">
                  <c:v>222.88892014923346</c:v>
                </c:pt>
                <c:pt idx="26">
                  <c:v>214.00894383070889</c:v>
                </c:pt>
                <c:pt idx="27">
                  <c:v>203.75223984938344</c:v>
                </c:pt>
                <c:pt idx="28">
                  <c:v>192.22865165708896</c:v>
                </c:pt>
                <c:pt idx="29">
                  <c:v>179.56646546968534</c:v>
                </c:pt>
                <c:pt idx="30">
                  <c:v>165.91109144869256</c:v>
                </c:pt>
                <c:pt idx="31">
                  <c:v>151.42350768867942</c:v>
                </c:pt>
                <c:pt idx="32">
                  <c:v>136.27848511338868</c:v>
                </c:pt>
                <c:pt idx="33">
                  <c:v>120.66261424563928</c:v>
                </c:pt>
                <c:pt idx="34">
                  <c:v>104.77215742075023</c:v>
                </c:pt>
                <c:pt idx="35">
                  <c:v>88.810752328083566</c:v>
                </c:pt>
                <c:pt idx="36">
                  <c:v>72.986994761395593</c:v>
                </c:pt>
                <c:pt idx="37">
                  <c:v>57.5119301110809</c:v>
                </c:pt>
                <c:pt idx="38">
                  <c:v>42.596484419365702</c:v>
                </c:pt>
                <c:pt idx="39">
                  <c:v>28.448866726844013</c:v>
                </c:pt>
                <c:pt idx="40">
                  <c:v>15.271974953912013</c:v>
                </c:pt>
                <c:pt idx="41">
                  <c:v>3.2608376769103056</c:v>
                </c:pt>
                <c:pt idx="42">
                  <c:v>7.399876125690759</c:v>
                </c:pt>
                <c:pt idx="43">
                  <c:v>16.538247963866318</c:v>
                </c:pt>
                <c:pt idx="44">
                  <c:v>23.997371042038136</c:v>
                </c:pt>
                <c:pt idx="45">
                  <c:v>29.63745290803849</c:v>
                </c:pt>
                <c:pt idx="46">
                  <c:v>33.337732481165681</c:v>
                </c:pt>
                <c:pt idx="47">
                  <c:v>34.998186542051513</c:v>
                </c:pt>
                <c:pt idx="48">
                  <c:v>34.541003225849913</c:v>
                </c:pt>
                <c:pt idx="49">
                  <c:v>31.911802801597304</c:v>
                </c:pt>
                <c:pt idx="50">
                  <c:v>27.080589011423829</c:v>
                </c:pt>
                <c:pt idx="51">
                  <c:v>20.042417447485988</c:v>
                </c:pt>
                <c:pt idx="52">
                  <c:v>10.817770823327665</c:v>
                </c:pt>
                <c:pt idx="53">
                  <c:v>0.54736549099946885</c:v>
                </c:pt>
                <c:pt idx="54">
                  <c:v>13.981730696812063</c:v>
                </c:pt>
                <c:pt idx="55">
                  <c:v>29.38931793283006</c:v>
                </c:pt>
                <c:pt idx="56">
                  <c:v>46.650201499495992</c:v>
                </c:pt>
                <c:pt idx="57">
                  <c:v>65.621654047481286</c:v>
                </c:pt>
                <c:pt idx="58">
                  <c:v>86.139542306708165</c:v>
                </c:pt>
                <c:pt idx="59">
                  <c:v>108.01998653009171</c:v>
                </c:pt>
                <c:pt idx="60">
                  <c:v>131.06126559282799</c:v>
                </c:pt>
                <c:pt idx="61">
                  <c:v>155.04594666273437</c:v>
                </c:pt>
                <c:pt idx="62">
                  <c:v>179.74321557666056</c:v>
                </c:pt>
                <c:pt idx="63">
                  <c:v>204.91138155624932</c:v>
                </c:pt>
                <c:pt idx="64">
                  <c:v>230.3005277038651</c:v>
                </c:pt>
                <c:pt idx="65">
                  <c:v>255.65527686317697</c:v>
                </c:pt>
                <c:pt idx="66">
                  <c:v>280.71764093153649</c:v>
                </c:pt>
                <c:pt idx="67">
                  <c:v>305.22992059142587</c:v>
                </c:pt>
                <c:pt idx="68">
                  <c:v>328.9376216999367</c:v>
                </c:pt>
                <c:pt idx="69">
                  <c:v>351.5923542477671</c:v>
                </c:pt>
                <c:pt idx="70">
                  <c:v>372.95467987715841</c:v>
                </c:pt>
                <c:pt idx="71">
                  <c:v>392.79687443121696</c:v>
                </c:pt>
                <c:pt idx="72">
                  <c:v>410.90557289000884</c:v>
                </c:pt>
                <c:pt idx="73">
                  <c:v>427.08426532174002</c:v>
                </c:pt>
                <c:pt idx="74">
                  <c:v>441.15561412562522</c:v>
                </c:pt>
                <c:pt idx="75">
                  <c:v>452.96356484758343</c:v>
                </c:pt>
                <c:pt idx="76">
                  <c:v>462.37522518732078</c:v>
                </c:pt>
                <c:pt idx="77">
                  <c:v>469.28248945828824</c:v>
                </c:pt>
                <c:pt idx="78">
                  <c:v>473.60338867942403</c:v>
                </c:pt>
                <c:pt idx="79">
                  <c:v>475.28314963517914</c:v>
                </c:pt>
                <c:pt idx="80">
                  <c:v>474.29494960088999</c:v>
                </c:pt>
                <c:pt idx="81">
                  <c:v>470.64035695445136</c:v>
                </c:pt>
                <c:pt idx="82">
                  <c:v>464.34945154086171</c:v>
                </c:pt>
                <c:pt idx="83">
                  <c:v>455.48062238047157</c:v>
                </c:pt>
                <c:pt idx="84">
                  <c:v>444.12004407062403</c:v>
                </c:pt>
                <c:pt idx="85">
                  <c:v>430.38083697935753</c:v>
                </c:pt>
                <c:pt idx="86">
                  <c:v>414.40192002457547</c:v>
                </c:pt>
                <c:pt idx="87">
                  <c:v>396.34656842878417</c:v>
                </c:pt>
                <c:pt idx="88">
                  <c:v>376.4006922955765</c:v>
                </c:pt>
                <c:pt idx="89">
                  <c:v>354.77085512849504</c:v>
                </c:pt>
                <c:pt idx="90">
                  <c:v>331.68205446692536</c:v>
                </c:pt>
                <c:pt idx="91">
                  <c:v>307.37528961101958</c:v>
                </c:pt>
                <c:pt idx="92">
                  <c:v>282.10494391509752</c:v>
                </c:pt>
                <c:pt idx="93">
                  <c:v>256.13601131677495</c:v>
                </c:pt>
                <c:pt idx="94">
                  <c:v>229.7411986111899</c:v>
                </c:pt>
                <c:pt idx="95">
                  <c:v>203.1979364542288</c:v>
                </c:pt>
                <c:pt idx="96">
                  <c:v>176.78533316805141</c:v>
                </c:pt>
                <c:pt idx="97">
                  <c:v>150.78110611341376</c:v>
                </c:pt>
                <c:pt idx="98">
                  <c:v>125.45852567804278</c:v>
                </c:pt>
                <c:pt idx="99">
                  <c:v>101.08340680510871</c:v>
                </c:pt>
                <c:pt idx="100">
                  <c:v>77.911182452022715</c:v>
                </c:pt>
                <c:pt idx="101">
                  <c:v>56.184092433602416</c:v>
                </c:pt>
                <c:pt idx="102">
                  <c:v>36.128519775990739</c:v>
                </c:pt>
                <c:pt idx="103">
                  <c:v>17.952505004242624</c:v>
                </c:pt>
                <c:pt idx="104">
                  <c:v>1.8434667272135741</c:v>
                </c:pt>
                <c:pt idx="105">
                  <c:v>12.033845507449143</c:v>
                </c:pt>
                <c:pt idx="106">
                  <c:v>23.539142809595788</c:v>
                </c:pt>
                <c:pt idx="107">
                  <c:v>32.558112681341747</c:v>
                </c:pt>
                <c:pt idx="108">
                  <c:v>39.003641779938476</c:v>
                </c:pt>
                <c:pt idx="109">
                  <c:v>42.816731999666771</c:v>
                </c:pt>
                <c:pt idx="110">
                  <c:v>43.967099723704848</c:v>
                </c:pt>
                <c:pt idx="111">
                  <c:v>42.453451773698688</c:v>
                </c:pt>
                <c:pt idx="112">
                  <c:v>38.303435334925467</c:v>
                </c:pt>
                <c:pt idx="113">
                  <c:v>31.573262914253579</c:v>
                </c:pt>
                <c:pt idx="114">
                  <c:v>22.347017152018754</c:v>
                </c:pt>
                <c:pt idx="115">
                  <c:v>10.735644013079295</c:v>
                </c:pt>
                <c:pt idx="116">
                  <c:v>3.1243535169415475</c:v>
                </c:pt>
                <c:pt idx="117">
                  <c:v>19.072505649293966</c:v>
                </c:pt>
                <c:pt idx="118">
                  <c:v>36.926231074225257</c:v>
                </c:pt>
                <c:pt idx="119">
                  <c:v>56.482935414634582</c:v>
                </c:pt>
                <c:pt idx="120">
                  <c:v>77.522328175405235</c:v>
                </c:pt>
                <c:pt idx="121">
                  <c:v>99.808931022941508</c:v>
                </c:pt>
                <c:pt idx="122">
                  <c:v>123.09474806228623</c:v>
                </c:pt>
                <c:pt idx="123">
                  <c:v>147.12206695978148</c:v>
                </c:pt>
                <c:pt idx="124">
                  <c:v>171.62635830875311</c:v>
                </c:pt>
                <c:pt idx="125">
                  <c:v>196.3392395709233</c:v>
                </c:pt>
                <c:pt idx="126">
                  <c:v>220.99146925934545</c:v>
                </c:pt>
                <c:pt idx="127">
                  <c:v>245.31593676710679</c:v>
                </c:pt>
                <c:pt idx="128">
                  <c:v>269.05061339243588</c:v>
                </c:pt>
                <c:pt idx="129">
                  <c:v>291.94143066298545</c:v>
                </c:pt>
                <c:pt idx="130">
                  <c:v>313.74505301288349</c:v>
                </c:pt>
                <c:pt idx="131">
                  <c:v>334.23151320382954</c:v>
                </c:pt>
                <c:pt idx="132">
                  <c:v>353.18668058971161</c:v>
                </c:pt>
                <c:pt idx="133">
                  <c:v>370.41453438208606</c:v>
                </c:pt>
                <c:pt idx="134">
                  <c:v>385.73921645646493</c:v>
                </c:pt>
                <c:pt idx="135">
                  <c:v>399.00684091788293</c:v>
                </c:pt>
                <c:pt idx="136">
                  <c:v>410.08704058631821</c:v>
                </c:pt>
                <c:pt idx="137">
                  <c:v>418.87423373280376</c:v>
                </c:pt>
                <c:pt idx="138">
                  <c:v>425.28859775729984</c:v>
                </c:pt>
                <c:pt idx="139">
                  <c:v>429.27674000923065</c:v>
                </c:pt>
                <c:pt idx="140">
                  <c:v>430.81205956884185</c:v>
                </c:pt>
                <c:pt idx="141">
                  <c:v>429.89479748881104</c:v>
                </c:pt>
                <c:pt idx="142">
                  <c:v>426.55177669667216</c:v>
                </c:pt>
                <c:pt idx="143">
                  <c:v>420.83583643524611</c:v>
                </c:pt>
                <c:pt idx="144">
                  <c:v>412.82496972636858</c:v>
                </c:pt>
                <c:pt idx="145">
                  <c:v>402.6211758395815</c:v>
                </c:pt>
                <c:pt idx="146">
                  <c:v>390.3490430903102</c:v>
                </c:pt>
                <c:pt idx="147">
                  <c:v>376.15408044143203</c:v>
                </c:pt>
                <c:pt idx="148">
                  <c:v>360.20081930048076</c:v>
                </c:pt>
                <c:pt idx="149">
                  <c:v>342.67070955724989</c:v>
                </c:pt>
                <c:pt idx="150">
                  <c:v>323.75983626168824</c:v>
                </c:pt>
                <c:pt idx="151">
                  <c:v>303.67648537181611</c:v>
                </c:pt>
                <c:pt idx="152">
                  <c:v>282.63858868187179</c:v>
                </c:pt>
                <c:pt idx="153">
                  <c:v>260.87107935231643</c:v>
                </c:pt>
                <c:pt idx="154">
                  <c:v>238.60319039034556</c:v>
                </c:pt>
                <c:pt idx="155">
                  <c:v>216.06572896155399</c:v>
                </c:pt>
                <c:pt idx="156">
                  <c:v>193.48835954455538</c:v>
                </c:pt>
                <c:pt idx="157">
                  <c:v>171.09692866963977</c:v>
                </c:pt>
                <c:pt idx="158">
                  <c:v>149.11086331390811</c:v>
                </c:pt>
                <c:pt idx="159">
                  <c:v>127.74067396745012</c:v>
                </c:pt>
                <c:pt idx="160">
                  <c:v>107.185591951486</c:v>
                </c:pt>
                <c:pt idx="161">
                  <c:v>87.631368778037142</c:v>
                </c:pt>
                <c:pt idx="162">
                  <c:v>69.248263213954189</c:v>
                </c:pt>
                <c:pt idx="163">
                  <c:v>52.189239276521036</c:v>
                </c:pt>
                <c:pt idx="164">
                  <c:v>36.58839567361462</c:v>
                </c:pt>
                <c:pt idx="165">
                  <c:v>22.55964424210114</c:v>
                </c:pt>
                <c:pt idx="166">
                  <c:v>10.195651770549413</c:v>
                </c:pt>
                <c:pt idx="167">
                  <c:v>0.43294374450782336</c:v>
                </c:pt>
                <c:pt idx="168">
                  <c:v>9.2780348242312023</c:v>
                </c:pt>
                <c:pt idx="169">
                  <c:v>16.314260180292056</c:v>
                </c:pt>
                <c:pt idx="170">
                  <c:v>21.538933891008302</c:v>
                </c:pt>
                <c:pt idx="171">
                  <c:v>24.971691224543253</c:v>
                </c:pt>
                <c:pt idx="172">
                  <c:v>26.653857792808388</c:v>
                </c:pt>
                <c:pt idx="173">
                  <c:v>26.647552167992949</c:v>
                </c:pt>
                <c:pt idx="174">
                  <c:v>25.034535407588542</c:v>
                </c:pt>
                <c:pt idx="175">
                  <c:v>21.914824072221737</c:v>
                </c:pt>
                <c:pt idx="176">
                  <c:v>17.405086244542026</c:v>
                </c:pt>
                <c:pt idx="177">
                  <c:v>11.636842730430578</c:v>
                </c:pt>
                <c:pt idx="178">
                  <c:v>4.754498012557324</c:v>
                </c:pt>
                <c:pt idx="179">
                  <c:v>3.086772399042526</c:v>
                </c:pt>
                <c:pt idx="180">
                  <c:v>11.723249840209069</c:v>
                </c:pt>
                <c:pt idx="181">
                  <c:v>20.984985838004651</c:v>
                </c:pt>
                <c:pt idx="182">
                  <c:v>30.698170183286223</c:v>
                </c:pt>
                <c:pt idx="183">
                  <c:v>40.687522384466639</c:v>
                </c:pt>
                <c:pt idx="184">
                  <c:v>50.778674955165691</c:v>
                </c:pt>
                <c:pt idx="185">
                  <c:v>60.80051718996647</c:v>
                </c:pt>
                <c:pt idx="186">
                  <c:v>70.587468684614862</c:v>
                </c:pt>
                <c:pt idx="187">
                  <c:v>79.981652852671488</c:v>
                </c:pt>
                <c:pt idx="188">
                  <c:v>88.834942067724</c:v>
                </c:pt>
                <c:pt idx="189">
                  <c:v>97.010847801998494</c:v>
                </c:pt>
                <c:pt idx="190">
                  <c:v>104.38623121711392</c:v>
                </c:pt>
                <c:pt idx="191">
                  <c:v>110.85281206498496</c:v>
                </c:pt>
                <c:pt idx="192">
                  <c:v>116.31845644669511</c:v>
                </c:pt>
                <c:pt idx="193">
                  <c:v>120.70822692095346</c:v>
                </c:pt>
                <c:pt idx="194">
                  <c:v>123.96518161471306</c:v>
                </c:pt>
                <c:pt idx="195">
                  <c:v>126.05091232698273</c:v>
                </c:pt>
                <c:pt idx="196">
                  <c:v>126.94581509074044</c:v>
                </c:pt>
                <c:pt idx="197">
                  <c:v>126.64909022327409</c:v>
                </c:pt>
                <c:pt idx="198">
                  <c:v>125.17847250697528</c:v>
                </c:pt>
                <c:pt idx="199">
                  <c:v>122.56969575461964</c:v>
                </c:pt>
                <c:pt idx="200">
                  <c:v>118.8756995792528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9-CFE5-4FF8-9384-DC3CFE0C779B}"/>
            </c:ext>
          </c:extLst>
        </c:ser>
        <c:ser>
          <c:idx val="58"/>
          <c:order val="58"/>
          <c:spPr>
            <a:gradFill rotWithShape="1">
              <a:gsLst>
                <a:gs pos="0">
                  <a:schemeClr val="accent5">
                    <a:satMod val="103000"/>
                    <a:lumMod val="102000"/>
                    <a:tint val="94000"/>
                  </a:schemeClr>
                </a:gs>
                <a:gs pos="50000">
                  <a:schemeClr val="accent5">
                    <a:satMod val="110000"/>
                    <a:lumMod val="100000"/>
                    <a:shade val="100000"/>
                  </a:schemeClr>
                </a:gs>
                <a:gs pos="100000">
                  <a:schemeClr val="accent5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4 - Función 4'!$B$75:$GT$75</c:f>
              <c:numCache>
                <c:formatCode>General</c:formatCode>
                <c:ptCount val="201"/>
                <c:pt idx="0">
                  <c:v>61.738420721148756</c:v>
                </c:pt>
                <c:pt idx="1">
                  <c:v>72.620511205446419</c:v>
                </c:pt>
                <c:pt idx="2">
                  <c:v>84.176422138252548</c:v>
                </c:pt>
                <c:pt idx="3">
                  <c:v>96.301979062560761</c:v>
                </c:pt>
                <c:pt idx="4">
                  <c:v>108.8796931799474</c:v>
                </c:pt>
                <c:pt idx="5">
                  <c:v>121.78039785577147</c:v>
                </c:pt>
                <c:pt idx="6">
                  <c:v>134.86506510128095</c:v>
                </c:pt>
                <c:pt idx="7">
                  <c:v>147.98677713227744</c:v>
                </c:pt>
                <c:pt idx="8">
                  <c:v>160.99282605153414</c:v>
                </c:pt>
                <c:pt idx="9">
                  <c:v>173.72691300581232</c:v>
                </c:pt>
                <c:pt idx="10">
                  <c:v>186.03141684842547</c:v>
                </c:pt>
                <c:pt idx="11">
                  <c:v>197.7497014104066</c:v>
                </c:pt>
                <c:pt idx="12">
                  <c:v>208.72842995801736</c:v>
                </c:pt>
                <c:pt idx="13">
                  <c:v>218.8198552971063</c:v>
                </c:pt>
                <c:pt idx="14">
                  <c:v>227.88405427604707</c:v>
                </c:pt>
                <c:pt idx="15">
                  <c:v>235.79107613395166</c:v>
                </c:pt>
                <c:pt idx="16">
                  <c:v>242.42297522979115</c:v>
                </c:pt>
                <c:pt idx="17">
                  <c:v>247.67570015633629</c:v>
                </c:pt>
                <c:pt idx="18">
                  <c:v>251.46081307111112</c:v>
                </c:pt>
                <c:pt idx="19">
                  <c:v>253.70701524107957</c:v>
                </c:pt>
                <c:pt idx="20">
                  <c:v>254.36145727065932</c:v>
                </c:pt>
                <c:pt idx="21">
                  <c:v>253.39081523221893</c:v>
                </c:pt>
                <c:pt idx="22">
                  <c:v>250.78211690944497</c:v>
                </c:pt>
                <c:pt idx="23">
                  <c:v>246.54330555890044</c:v>
                </c:pt>
                <c:pt idx="24">
                  <c:v>240.70353195333882</c:v>
                </c:pt>
                <c:pt idx="25">
                  <c:v>233.31316894953821</c:v>
                </c:pt>
                <c:pt idx="26">
                  <c:v>224.44354637979782</c:v>
                </c:pt>
                <c:pt idx="27">
                  <c:v>214.18640765515372</c:v>
                </c:pt>
                <c:pt idx="28">
                  <c:v>202.65309304482309</c:v>
                </c:pt>
                <c:pt idx="29">
                  <c:v>189.97345811563042</c:v>
                </c:pt>
                <c:pt idx="30">
                  <c:v>176.29453923320369</c:v>
                </c:pt>
                <c:pt idx="31">
                  <c:v>161.77898130086933</c:v>
                </c:pt>
                <c:pt idx="32">
                  <c:v>146.60324600157509</c:v>
                </c:pt>
                <c:pt idx="33">
                  <c:v>130.95562167428483</c:v>
                </c:pt>
                <c:pt idx="34">
                  <c:v>115.03405856338544</c:v>
                </c:pt>
                <c:pt idx="35">
                  <c:v>99.043855495199708</c:v>
                </c:pt>
                <c:pt idx="36">
                  <c:v>83.19522603080641</c:v>
                </c:pt>
                <c:pt idx="37">
                  <c:v>67.700773794088008</c:v>
                </c:pt>
                <c:pt idx="38">
                  <c:v>52.772907957570027</c:v>
                </c:pt>
                <c:pt idx="39">
                  <c:v>38.621230770009511</c:v>
                </c:pt>
                <c:pt idx="40">
                  <c:v>25.449929517354011</c:v>
                </c:pt>
                <c:pt idx="41">
                  <c:v>13.455205415969424</c:v>
                </c:pt>
                <c:pt idx="42">
                  <c:v>2.8227716421938087</c:v>
                </c:pt>
                <c:pt idx="43">
                  <c:v>6.2745479915177613</c:v>
                </c:pt>
                <c:pt idx="44">
                  <c:v>13.679089288276797</c:v>
                </c:pt>
                <c:pt idx="45">
                  <c:v>19.250457883428851</c:v>
                </c:pt>
                <c:pt idx="46">
                  <c:v>22.867452286719558</c:v>
                </c:pt>
                <c:pt idx="47">
                  <c:v>24.429774772588853</c:v>
                </c:pt>
                <c:pt idx="48">
                  <c:v>23.859507616134671</c:v>
                </c:pt>
                <c:pt idx="49">
                  <c:v>21.10233493019205</c:v>
                </c:pt>
                <c:pt idx="50">
                  <c:v>16.128493366638189</c:v>
                </c:pt>
                <c:pt idx="51">
                  <c:v>8.9334381661678801</c:v>
                </c:pt>
                <c:pt idx="52">
                  <c:v>0.46178556350151528</c:v>
                </c:pt>
                <c:pt idx="53">
                  <c:v>12.010472931766381</c:v>
                </c:pt>
                <c:pt idx="54">
                  <c:v>25.640493682224445</c:v>
                </c:pt>
                <c:pt idx="55">
                  <c:v>41.254830246043888</c:v>
                </c:pt>
                <c:pt idx="56">
                  <c:v>58.732415064938372</c:v>
                </c:pt>
                <c:pt idx="57">
                  <c:v>77.929259188748404</c:v>
                </c:pt>
                <c:pt idx="58">
                  <c:v>98.679860609961523</c:v>
                </c:pt>
                <c:pt idx="59">
                  <c:v>120.79887738342669</c:v>
                </c:pt>
                <c:pt idx="60">
                  <c:v>144.08304733544168</c:v>
                </c:pt>
                <c:pt idx="61">
                  <c:v>168.31333313174508</c:v>
                </c:pt>
                <c:pt idx="62">
                  <c:v>193.25726868558141</c:v>
                </c:pt>
                <c:pt idx="63">
                  <c:v>218.67148037893654</c:v>
                </c:pt>
                <c:pt idx="64">
                  <c:v>244.3043543728439</c:v>
                </c:pt>
                <c:pt idx="65">
                  <c:v>269.89881942324433</c:v>
                </c:pt>
                <c:pt idx="66">
                  <c:v>295.19521312012824</c:v>
                </c:pt>
                <c:pt idx="67">
                  <c:v>319.93419834810999</c:v>
                </c:pt>
                <c:pt idx="68">
                  <c:v>343.85969604024103</c:v>
                </c:pt>
                <c:pt idx="69">
                  <c:v>366.72179997304454</c:v>
                </c:pt>
                <c:pt idx="70">
                  <c:v>388.27963943396242</c:v>
                </c:pt>
                <c:pt idx="71">
                  <c:v>408.30415608229356</c:v>
                </c:pt>
                <c:pt idx="72">
                  <c:v>426.58076221601152</c:v>
                </c:pt>
                <c:pt idx="73">
                  <c:v>442.91184893958007</c:v>
                </c:pt>
                <c:pt idx="74">
                  <c:v>457.11911438730465</c:v>
                </c:pt>
                <c:pt idx="75">
                  <c:v>469.04568417364447</c:v>
                </c:pt>
                <c:pt idx="76">
                  <c:v>478.5579985927784</c:v>
                </c:pt>
                <c:pt idx="77">
                  <c:v>485.54744374705928</c:v>
                </c:pt>
                <c:pt idx="78">
                  <c:v>489.93170671663279</c:v>
                </c:pt>
                <c:pt idx="79">
                  <c:v>491.65583805598658</c:v>
                </c:pt>
                <c:pt idx="80">
                  <c:v>490.69300828015349</c:v>
                </c:pt>
                <c:pt idx="81">
                  <c:v>487.04494854393135</c:v>
                </c:pt>
                <c:pt idx="82">
                  <c:v>480.74206938001629</c:v>
                </c:pt>
                <c:pt idx="83">
                  <c:v>471.84325510312777</c:v>
                </c:pt>
                <c:pt idx="84">
                  <c:v>460.43533526283204</c:v>
                </c:pt>
                <c:pt idx="85">
                  <c:v>446.63223829317877</c:v>
                </c:pt>
                <c:pt idx="86">
                  <c:v>430.5738362179419</c:v>
                </c:pt>
                <c:pt idx="87">
                  <c:v>412.42449288223963</c:v>
                </c:pt>
                <c:pt idx="88">
                  <c:v>392.37133165185918</c:v>
                </c:pt>
                <c:pt idx="89">
                  <c:v>370.62224180960715</c:v>
                </c:pt>
                <c:pt idx="90">
                  <c:v>347.40364594445305</c:v>
                </c:pt>
                <c:pt idx="91">
                  <c:v>322.95805343782894</c:v>
                </c:pt>
                <c:pt idx="92">
                  <c:v>297.54142766879812</c:v>
                </c:pt>
                <c:pt idx="93">
                  <c:v>271.42039675609777</c:v>
                </c:pt>
                <c:pt idx="94">
                  <c:v>244.86933950416804</c:v>
                </c:pt>
                <c:pt idx="95">
                  <c:v>218.16737970021362</c:v>
                </c:pt>
                <c:pt idx="96">
                  <c:v>191.59532300252059</c:v>
                </c:pt>
                <c:pt idx="97">
                  <c:v>165.43257135355768</c:v>
                </c:pt>
                <c:pt idx="98">
                  <c:v>139.95405013656725</c:v>
                </c:pt>
                <c:pt idx="99">
                  <c:v>115.42718316786954</c:v>
                </c:pt>
                <c:pt idx="100">
                  <c:v>92.108950080331738</c:v>
                </c:pt>
                <c:pt idx="101">
                  <c:v>70.24305971266341</c:v>
                </c:pt>
                <c:pt idx="102">
                  <c:v>50.057271785334478</c:v>
                </c:pt>
                <c:pt idx="103">
                  <c:v>31.760897432687077</c:v>
                </c:pt>
                <c:pt idx="104">
                  <c:v>15.542507092316205</c:v>
                </c:pt>
                <c:pt idx="105">
                  <c:v>1.5678718513688701</c:v>
                </c:pt>
                <c:pt idx="106">
                  <c:v>10.021838356630179</c:v>
                </c:pt>
                <c:pt idx="107">
                  <c:v>19.111579289640243</c:v>
                </c:pt>
                <c:pt idx="108">
                  <c:v>25.613662471321341</c:v>
                </c:pt>
                <c:pt idx="109">
                  <c:v>29.468677019472185</c:v>
                </c:pt>
                <c:pt idx="110">
                  <c:v>30.646093022224438</c:v>
                </c:pt>
                <c:pt idx="111">
                  <c:v>29.14453994851176</c:v>
                </c:pt>
                <c:pt idx="112">
                  <c:v>24.991757346115996</c:v>
                </c:pt>
                <c:pt idx="113">
                  <c:v>18.244218876771495</c:v>
                </c:pt>
                <c:pt idx="114">
                  <c:v>8.9864345186682346</c:v>
                </c:pt>
                <c:pt idx="115">
                  <c:v>2.6700605123115948</c:v>
                </c:pt>
                <c:pt idx="116">
                  <c:v>16.588017953952622</c:v>
                </c:pt>
                <c:pt idx="117">
                  <c:v>32.606074161902065</c:v>
                </c:pt>
                <c:pt idx="118">
                  <c:v>50.540614322903096</c:v>
                </c:pt>
                <c:pt idx="119">
                  <c:v>70.187881234874979</c:v>
                </c:pt>
                <c:pt idx="120">
                  <c:v>91.326303874808161</c:v>
                </c:pt>
                <c:pt idx="121">
                  <c:v>113.71901847291257</c:v>
                </c:pt>
                <c:pt idx="122">
                  <c:v>137.11655263255565</c:v>
                </c:pt>
                <c:pt idx="123">
                  <c:v>161.2596412056397</c:v>
                </c:pt>
                <c:pt idx="124">
                  <c:v>185.88214117349506</c:v>
                </c:pt>
                <c:pt idx="125">
                  <c:v>210.71401171097025</c:v>
                </c:pt>
                <c:pt idx="126">
                  <c:v>235.48432493842114</c:v>
                </c:pt>
                <c:pt idx="127">
                  <c:v>259.92427260029217</c:v>
                </c:pt>
                <c:pt idx="128">
                  <c:v>283.77013405256758</c:v>
                </c:pt>
                <c:pt idx="129">
                  <c:v>306.76617149238211</c:v>
                </c:pt>
                <c:pt idx="130">
                  <c:v>328.66741931447086</c:v>
                </c:pt>
                <c:pt idx="131">
                  <c:v>349.24233581907998</c:v>
                </c:pt>
                <c:pt idx="132">
                  <c:v>368.2752872080826</c:v>
                </c:pt>
                <c:pt idx="133">
                  <c:v>385.56883586945617</c:v>
                </c:pt>
                <c:pt idx="134">
                  <c:v>400.94580734000306</c:v>
                </c:pt>
                <c:pt idx="135">
                  <c:v>414.25111302333875</c:v>
                </c:pt>
                <c:pt idx="136">
                  <c:v>425.35330869230722</c:v>
                </c:pt>
                <c:pt idx="137">
                  <c:v>434.14587198659194</c:v>
                </c:pt>
                <c:pt idx="138">
                  <c:v>440.54818548906536</c:v>
                </c:pt>
                <c:pt idx="139">
                  <c:v>444.50621548787535</c:v>
                </c:pt>
                <c:pt idx="140">
                  <c:v>445.99288016307491</c:v>
                </c:pt>
                <c:pt idx="141">
                  <c:v>445.00810463322881</c:v>
                </c:pt>
                <c:pt idx="142">
                  <c:v>441.57856401454671</c:v>
                </c:pt>
                <c:pt idx="143">
                  <c:v>435.75711933819599</c:v>
                </c:pt>
                <c:pt idx="144">
                  <c:v>427.62195479632771</c:v>
                </c:pt>
                <c:pt idx="145">
                  <c:v>417.27542830065698</c:v>
                </c:pt>
                <c:pt idx="146">
                  <c:v>404.84265069720664</c:v>
                </c:pt>
                <c:pt idx="147">
                  <c:v>390.46981214692249</c:v>
                </c:pt>
                <c:pt idx="148">
                  <c:v>374.32227711657225</c:v>
                </c:pt>
                <c:pt idx="149">
                  <c:v>356.58247209269547</c:v>
                </c:pt>
                <c:pt idx="150">
                  <c:v>337.44759250166834</c:v>
                </c:pt>
                <c:pt idx="151">
                  <c:v>317.12715736310469</c:v>
                </c:pt>
                <c:pt idx="152">
                  <c:v>295.84044189765939</c:v>
                </c:pt>
                <c:pt idx="153">
                  <c:v>273.81381963396012</c:v>
                </c:pt>
                <c:pt idx="154">
                  <c:v>251.27804649743624</c:v>
                </c:pt>
                <c:pt idx="155">
                  <c:v>228.46551990548855</c:v>
                </c:pt>
                <c:pt idx="156">
                  <c:v>205.60754603283794</c:v>
                </c:pt>
                <c:pt idx="157">
                  <c:v>182.93164814689848</c:v>
                </c:pt>
                <c:pt idx="158">
                  <c:v>160.65894824950871</c:v>
                </c:pt>
                <c:pt idx="159">
                  <c:v>139.00165320698264</c:v>
                </c:pt>
                <c:pt idx="160">
                  <c:v>118.16067511862086</c:v>
                </c:pt>
                <c:pt idx="161">
                  <c:v>98.32341388260258</c:v>
                </c:pt>
                <c:pt idx="162">
                  <c:v>79.661727789883741</c:v>
                </c:pt>
                <c:pt idx="163">
                  <c:v>62.33011553788505</c:v>
                </c:pt>
                <c:pt idx="164">
                  <c:v>46.464130336635179</c:v>
                </c:pt>
                <c:pt idx="165">
                  <c:v>32.179043814262123</c:v>
                </c:pt>
                <c:pt idx="166">
                  <c:v>19.568774253121937</c:v>
                </c:pt>
                <c:pt idx="167">
                  <c:v>8.705090341547697</c:v>
                </c:pt>
                <c:pt idx="168">
                  <c:v>0.36290184930650526</c:v>
                </c:pt>
                <c:pt idx="169">
                  <c:v>7.6089845158871396</c:v>
                </c:pt>
                <c:pt idx="170">
                  <c:v>13.029765856394214</c:v>
                </c:pt>
                <c:pt idx="171">
                  <c:v>16.644332946900803</c:v>
                </c:pt>
                <c:pt idx="172">
                  <c:v>18.493626372610031</c:v>
                </c:pt>
                <c:pt idx="173">
                  <c:v>18.639546691444263</c:v>
                </c:pt>
                <c:pt idx="174">
                  <c:v>17.163806137396154</c:v>
                </c:pt>
                <c:pt idx="175">
                  <c:v>14.166542126189578</c:v>
                </c:pt>
                <c:pt idx="176">
                  <c:v>9.7647120666233356</c:v>
                </c:pt>
                <c:pt idx="177">
                  <c:v>4.0902916709286892</c:v>
                </c:pt>
                <c:pt idx="178">
                  <c:v>2.7116986369473941</c:v>
                </c:pt>
                <c:pt idx="179">
                  <c:v>10.485312525047432</c:v>
                </c:pt>
                <c:pt idx="180">
                  <c:v>19.065913328441791</c:v>
                </c:pt>
                <c:pt idx="181">
                  <c:v>28.282496566935915</c:v>
                </c:pt>
                <c:pt idx="182">
                  <c:v>37.960068568918125</c:v>
                </c:pt>
                <c:pt idx="183">
                  <c:v>47.922049749886661</c:v>
                </c:pt>
                <c:pt idx="184">
                  <c:v>57.992670880207726</c:v>
                </c:pt>
                <c:pt idx="185">
                  <c:v>67.999330866627091</c:v>
                </c:pt>
                <c:pt idx="186">
                  <c:v>77.774885163932197</c:v>
                </c:pt>
                <c:pt idx="187">
                  <c:v>87.159834919983467</c:v>
                </c:pt>
                <c:pt idx="188">
                  <c:v>96.004388327069336</c:v>
                </c:pt>
                <c:pt idx="189">
                  <c:v>104.170367388467</c:v>
                </c:pt>
                <c:pt idx="190">
                  <c:v>111.53293538981212</c:v>
                </c:pt>
                <c:pt idx="191">
                  <c:v>117.98212276461737</c:v>
                </c:pt>
                <c:pt idx="192">
                  <c:v>123.42413173225644</c:v>
                </c:pt>
                <c:pt idx="193">
                  <c:v>127.78240303137689</c:v>
                </c:pt>
                <c:pt idx="194">
                  <c:v>130.99843123520859</c:v>
                </c:pt>
                <c:pt idx="195">
                  <c:v>133.03231847788734</c:v>
                </c:pt>
                <c:pt idx="196">
                  <c:v>133.86305990060731</c:v>
                </c:pt>
                <c:pt idx="197">
                  <c:v>133.48855769920945</c:v>
                </c:pt>
                <c:pt idx="198">
                  <c:v>131.92536427537564</c:v>
                </c:pt>
                <c:pt idx="199">
                  <c:v>129.20815861586627</c:v>
                </c:pt>
                <c:pt idx="200">
                  <c:v>125.388963601879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A-CFE5-4FF8-9384-DC3CFE0C779B}"/>
            </c:ext>
          </c:extLst>
        </c:ser>
        <c:ser>
          <c:idx val="59"/>
          <c:order val="59"/>
          <c:spPr>
            <a:gradFill rotWithShape="1">
              <a:gsLst>
                <a:gs pos="0">
                  <a:schemeClr val="accent6">
                    <a:satMod val="103000"/>
                    <a:lumMod val="102000"/>
                    <a:tint val="94000"/>
                  </a:schemeClr>
                </a:gs>
                <a:gs pos="50000">
                  <a:schemeClr val="accent6">
                    <a:satMod val="110000"/>
                    <a:lumMod val="100000"/>
                    <a:shade val="100000"/>
                  </a:schemeClr>
                </a:gs>
                <a:gs pos="100000">
                  <a:schemeClr val="accent6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4 - Función 4'!$B$76:$GT$76</c:f>
              <c:numCache>
                <c:formatCode>General</c:formatCode>
                <c:ptCount val="201"/>
                <c:pt idx="0">
                  <c:v>66.203410386509276</c:v>
                </c:pt>
                <c:pt idx="1">
                  <c:v>77.418220819375492</c:v>
                </c:pt>
                <c:pt idx="2">
                  <c:v>89.303517490050396</c:v>
                </c:pt>
                <c:pt idx="3">
                  <c:v>101.75348663212722</c:v>
                </c:pt>
                <c:pt idx="4">
                  <c:v>114.64903306196688</c:v>
                </c:pt>
                <c:pt idx="5">
                  <c:v>127.85943273436794</c:v>
                </c:pt>
                <c:pt idx="6">
                  <c:v>141.24416478580449</c:v>
                </c:pt>
                <c:pt idx="7">
                  <c:v>154.65489800940193</c:v>
                </c:pt>
                <c:pt idx="8">
                  <c:v>167.93760465980733</c:v>
                </c:pt>
                <c:pt idx="9">
                  <c:v>180.93477279769186</c:v>
                </c:pt>
                <c:pt idx="10">
                  <c:v>193.48768707307036</c:v>
                </c:pt>
                <c:pt idx="11">
                  <c:v>205.43874692938604</c:v>
                </c:pt>
                <c:pt idx="12">
                  <c:v>216.63379069686204</c:v>
                </c:pt>
                <c:pt idx="13">
                  <c:v>226.92439393934745</c:v>
                </c:pt>
                <c:pt idx="14">
                  <c:v>236.17011072403398</c:v>
                </c:pt>
                <c:pt idx="15">
                  <c:v>244.2406271931257</c:v>
                </c:pt>
                <c:pt idx="16">
                  <c:v>251.01779792090454</c:v>
                </c:pt>
                <c:pt idx="17">
                  <c:v>256.39753702385298</c:v>
                </c:pt>
                <c:pt idx="18">
                  <c:v>260.29153783608342</c:v>
                </c:pt>
                <c:pt idx="19">
                  <c:v>262.62879714335207</c:v>
                </c:pt>
                <c:pt idx="20">
                  <c:v>263.35692245834611</c:v>
                </c:pt>
                <c:pt idx="21">
                  <c:v>262.44320358590483</c:v>
                </c:pt>
                <c:pt idx="22">
                  <c:v>259.87543273417475</c:v>
                </c:pt>
                <c:pt idx="23">
                  <c:v>255.66246063829155</c:v>
                </c:pt>
                <c:pt idx="24">
                  <c:v>249.83447953646785</c:v>
                </c:pt>
                <c:pt idx="25">
                  <c:v>242.44302733184904</c:v>
                </c:pt>
                <c:pt idx="26">
                  <c:v>233.56071084325185</c:v>
                </c:pt>
                <c:pt idx="27">
                  <c:v>223.28064964915231</c:v>
                </c:pt>
                <c:pt idx="28">
                  <c:v>211.71564561692009</c:v>
                </c:pt>
                <c:pt idx="29">
                  <c:v>198.99708673843961</c:v>
                </c:pt>
                <c:pt idx="30">
                  <c:v>185.27359731982071</c:v>
                </c:pt>
                <c:pt idx="31">
                  <c:v>170.70944985411782</c:v>
                </c:pt>
                <c:pt idx="32">
                  <c:v>155.48275700091395</c:v>
                </c:pt>
                <c:pt idx="33">
                  <c:v>139.78346496670304</c:v>
                </c:pt>
                <c:pt idx="34">
                  <c:v>123.81117218943213</c:v>
                </c:pt>
                <c:pt idx="35">
                  <c:v>107.77279954680928</c:v>
                </c:pt>
                <c:pt idx="36">
                  <c:v>91.880140302122285</c:v>
                </c:pt>
                <c:pt idx="37">
                  <c:v>76.347319648424161</c:v>
                </c:pt>
                <c:pt idx="38">
                  <c:v>61.388194991356151</c:v>
                </c:pt>
                <c:pt idx="39">
                  <c:v>47.213729006469833</c:v>
                </c:pt>
                <c:pt idx="40">
                  <c:v>34.029368007251151</c:v>
                </c:pt>
                <c:pt idx="41">
                  <c:v>22.03245825856127</c:v>
                </c:pt>
                <c:pt idx="42">
                  <c:v>11.409732565244379</c:v>
                </c:pt>
                <c:pt idx="43">
                  <c:v>2.3348987604815199</c:v>
                </c:pt>
                <c:pt idx="44">
                  <c:v>5.0336393787358773</c:v>
                </c:pt>
                <c:pt idx="45">
                  <c:v>10.554899737913365</c:v>
                </c:pt>
                <c:pt idx="46">
                  <c:v>14.107250779821637</c:v>
                </c:pt>
                <c:pt idx="47">
                  <c:v>15.590126731677971</c:v>
                </c:pt>
                <c:pt idx="48">
                  <c:v>14.925506499349178</c:v>
                </c:pt>
                <c:pt idx="49">
                  <c:v>12.059136537261857</c:v>
                </c:pt>
                <c:pt idx="50">
                  <c:v>6.9614809268109212</c:v>
                </c:pt>
                <c:pt idx="51">
                  <c:v>0.37161484626554009</c:v>
                </c:pt>
                <c:pt idx="52">
                  <c:v>9.9185565128807891</c:v>
                </c:pt>
                <c:pt idx="53">
                  <c:v>21.631936591774593</c:v>
                </c:pt>
                <c:pt idx="54">
                  <c:v>35.438775826654449</c:v>
                </c:pt>
                <c:pt idx="55">
                  <c:v>51.24106972249092</c:v>
                </c:pt>
                <c:pt idx="56">
                  <c:v>68.916635729533041</c:v>
                </c:pt>
                <c:pt idx="57">
                  <c:v>88.320252981515765</c:v>
                </c:pt>
                <c:pt idx="58">
                  <c:v>109.28508293907876</c:v>
                </c:pt>
                <c:pt idx="59">
                  <c:v>131.62435586366507</c:v>
                </c:pt>
                <c:pt idx="60">
                  <c:v>155.13330479264843</c:v>
                </c:pt>
                <c:pt idx="61">
                  <c:v>179.59132564267864</c:v>
                </c:pt>
                <c:pt idx="62">
                  <c:v>204.76433927218582</c:v>
                </c:pt>
                <c:pt idx="63">
                  <c:v>230.4073288197261</c:v>
                </c:pt>
                <c:pt idx="64">
                  <c:v>256.26702343303316</c:v>
                </c:pt>
                <c:pt idx="65">
                  <c:v>282.08469764120747</c:v>
                </c:pt>
                <c:pt idx="66">
                  <c:v>307.59905412234554</c:v>
                </c:pt>
                <c:pt idx="67">
                  <c:v>332.5491564996143</c:v>
                </c:pt>
                <c:pt idx="68">
                  <c:v>356.67737807435537</c:v>
                </c:pt>
                <c:pt idx="69">
                  <c:v>379.73233208454462</c:v>
                </c:pt>
                <c:pt idx="70">
                  <c:v>401.47174916529053</c:v>
                </c:pt>
                <c:pt idx="71">
                  <c:v>421.66526818464479</c:v>
                </c:pt>
                <c:pt idx="72">
                  <c:v>440.09710752747839</c:v>
                </c:pt>
                <c:pt idx="73">
                  <c:v>456.56858519248379</c:v>
                </c:pt>
                <c:pt idx="74">
                  <c:v>470.90045773764325</c:v>
                </c:pt>
                <c:pt idx="75">
                  <c:v>482.93505013846038</c:v>
                </c:pt>
                <c:pt idx="76">
                  <c:v>492.53815098724721</c:v>
                </c:pt>
                <c:pt idx="77">
                  <c:v>499.60065013316625</c:v>
                </c:pt>
                <c:pt idx="78">
                  <c:v>504.0398988102483</c:v>
                </c:pt>
                <c:pt idx="79">
                  <c:v>505.80077548960463</c:v>
                </c:pt>
                <c:pt idx="80">
                  <c:v>504.85644408503049</c:v>
                </c:pt>
                <c:pt idx="81">
                  <c:v>501.20879469818249</c:v>
                </c:pt>
                <c:pt idx="82">
                  <c:v>494.88856076856695</c:v>
                </c:pt>
                <c:pt idx="83">
                  <c:v>485.95511025128746</c:v>
                </c:pt>
                <c:pt idx="84">
                  <c:v>474.49591223749252</c:v>
                </c:pt>
                <c:pt idx="85">
                  <c:v>460.62568421392535</c:v>
                </c:pt>
                <c:pt idx="86">
                  <c:v>444.48522888421024</c:v>
                </c:pt>
                <c:pt idx="87">
                  <c:v>426.23997310142676</c:v>
                </c:pt>
                <c:pt idx="88">
                  <c:v>406.07822494621166</c:v>
                </c:pt>
                <c:pt idx="89">
                  <c:v>384.20916828582847</c:v>
                </c:pt>
                <c:pt idx="90">
                  <c:v>360.86061722825281</c:v>
                </c:pt>
                <c:pt idx="91">
                  <c:v>336.27655570487235</c:v>
                </c:pt>
                <c:pt idx="92">
                  <c:v>310.71448994244105</c:v>
                </c:pt>
                <c:pt idx="93">
                  <c:v>284.4426437894968</c:v>
                </c:pt>
                <c:pt idx="94">
                  <c:v>257.73702871838651</c:v>
                </c:pt>
                <c:pt idx="95">
                  <c:v>230.87842180924955</c:v>
                </c:pt>
                <c:pt idx="96">
                  <c:v>204.14928611917753</c:v>
                </c:pt>
                <c:pt idx="97">
                  <c:v>177.83066853513498</c:v>
                </c:pt>
                <c:pt idx="98">
                  <c:v>152.19911049480874</c:v>
                </c:pt>
                <c:pt idx="99">
                  <c:v>127.52360683183039</c:v>
                </c:pt>
                <c:pt idx="100">
                  <c:v>104.06264746215929</c:v>
                </c:pt>
                <c:pt idx="101">
                  <c:v>82.0613756831291</c:v>
                </c:pt>
                <c:pt idx="102">
                  <c:v>61.748895516728915</c:v>
                </c:pt>
                <c:pt idx="103">
                  <c:v>43.335758809898969</c:v>
                </c:pt>
                <c:pt idx="104">
                  <c:v>27.011660727121079</c:v>
                </c:pt>
                <c:pt idx="105">
                  <c:v>12.943369858818466</c:v>
                </c:pt>
                <c:pt idx="106">
                  <c:v>1.2729164514585336</c:v>
                </c:pt>
                <c:pt idx="107">
                  <c:v>7.8839407262714918</c:v>
                </c:pt>
                <c:pt idx="108">
                  <c:v>14.438951596995269</c:v>
                </c:pt>
                <c:pt idx="109">
                  <c:v>18.332302214417243</c:v>
                </c:pt>
                <c:pt idx="110">
                  <c:v>19.533222166800108</c:v>
                </c:pt>
                <c:pt idx="111">
                  <c:v>18.040265390429031</c:v>
                </c:pt>
                <c:pt idx="112">
                  <c:v>13.88126162235508</c:v>
                </c:pt>
                <c:pt idx="113">
                  <c:v>7.1129395343582207</c:v>
                </c:pt>
                <c:pt idx="114">
                  <c:v>2.1797736125256786</c:v>
                </c:pt>
                <c:pt idx="115">
                  <c:v>13.884767216120503</c:v>
                </c:pt>
                <c:pt idx="116">
                  <c:v>27.864065273538579</c:v>
                </c:pt>
                <c:pt idx="117">
                  <c:v>43.955431316720691</c:v>
                </c:pt>
                <c:pt idx="118">
                  <c:v>61.974241346635388</c:v>
                </c:pt>
                <c:pt idx="119">
                  <c:v>81.71560269680981</c:v>
                </c:pt>
                <c:pt idx="120">
                  <c:v>102.95669394640962</c:v>
                </c:pt>
                <c:pt idx="121">
                  <c:v>125.45929848794911</c:v>
                </c:pt>
                <c:pt idx="122">
                  <c:v>148.97250216433616</c:v>
                </c:pt>
                <c:pt idx="123">
                  <c:v>173.23552354984363</c:v>
                </c:pt>
                <c:pt idx="124">
                  <c:v>197.98064398114749</c:v>
                </c:pt>
                <c:pt idx="125">
                  <c:v>222.9362033647372</c:v>
                </c:pt>
                <c:pt idx="126">
                  <c:v>247.82962710809943</c:v>
                </c:pt>
                <c:pt idx="127">
                  <c:v>272.39044925170958</c:v>
                </c:pt>
                <c:pt idx="128">
                  <c:v>296.35329701971347</c:v>
                </c:pt>
                <c:pt idx="129">
                  <c:v>319.4608025570929</c:v>
                </c:pt>
                <c:pt idx="130">
                  <c:v>341.46640857305806</c:v>
                </c:pt>
                <c:pt idx="131">
                  <c:v>362.13703595255384</c:v>
                </c:pt>
                <c:pt idx="132">
                  <c:v>381.25558311372089</c:v>
                </c:pt>
                <c:pt idx="133">
                  <c:v>398.6232289579832</c:v>
                </c:pt>
                <c:pt idx="134">
                  <c:v>414.06151365610924</c:v>
                </c:pt>
                <c:pt idx="135">
                  <c:v>427.41417420915172</c:v>
                </c:pt>
                <c:pt idx="136">
                  <c:v>438.54871468510652</c:v>
                </c:pt>
                <c:pt idx="137">
                  <c:v>447.35769422480951</c:v>
                </c:pt>
                <c:pt idx="138">
                  <c:v>453.75971929562411</c:v>
                </c:pt>
                <c:pt idx="139">
                  <c:v>457.70013020821625</c:v>
                </c:pt>
                <c:pt idx="140">
                  <c:v>459.15137555774538</c:v>
                </c:pt>
                <c:pt idx="141">
                  <c:v>458.11307196240688</c:v>
                </c:pt>
                <c:pt idx="142">
                  <c:v>454.61175020499991</c:v>
                </c:pt>
                <c:pt idx="143">
                  <c:v>448.70029259237134</c:v>
                </c:pt>
                <c:pt idx="144">
                  <c:v>440.4570699888622</c:v>
                </c:pt>
                <c:pt idx="145">
                  <c:v>429.98479050972179</c:v>
                </c:pt>
                <c:pt idx="146">
                  <c:v>417.40907523673275</c:v>
                </c:pt>
                <c:pt idx="147">
                  <c:v>402.87677950071964</c:v>
                </c:pt>
                <c:pt idx="148">
                  <c:v>386.55408122628995</c:v>
                </c:pt>
                <c:pt idx="149">
                  <c:v>368.62436051798278</c:v>
                </c:pt>
                <c:pt idx="150">
                  <c:v>349.28589705209714</c:v>
                </c:pt>
                <c:pt idx="151">
                  <c:v>328.74941389662683</c:v>
                </c:pt>
                <c:pt idx="152">
                  <c:v>307.23549808860969</c:v>
                </c:pt>
                <c:pt idx="153">
                  <c:v>284.97192963382417</c:v>
                </c:pt>
                <c:pt idx="154">
                  <c:v>262.1909515425636</c:v>
                </c:pt>
                <c:pt idx="155">
                  <c:v>239.12651406634484</c:v>
                </c:pt>
                <c:pt idx="156">
                  <c:v>216.01152644785253</c:v>
                </c:pt>
                <c:pt idx="157">
                  <c:v>193.07514923898651</c:v>
                </c:pt>
                <c:pt idx="158">
                  <c:v>170.54015958338789</c:v>
                </c:pt>
                <c:pt idx="159">
                  <c:v>148.62042080886025</c:v>
                </c:pt>
                <c:pt idx="160">
                  <c:v>127.51848624506516</c:v>
                </c:pt>
                <c:pt idx="161">
                  <c:v>107.42336539078285</c:v>
                </c:pt>
                <c:pt idx="162">
                  <c:v>88.508478425213326</c:v>
                </c:pt>
                <c:pt idx="163">
                  <c:v>70.929822615793256</c:v>
                </c:pt>
                <c:pt idx="164">
                  <c:v>54.824371451122936</c:v>
                </c:pt>
                <c:pt idx="165">
                  <c:v>40.308724355503713</c:v>
                </c:pt>
                <c:pt idx="166">
                  <c:v>27.478021658166217</c:v>
                </c:pt>
                <c:pt idx="167">
                  <c:v>16.40513613473091</c:v>
                </c:pt>
                <c:pt idx="168">
                  <c:v>7.1401489523768555</c:v>
                </c:pt>
                <c:pt idx="169">
                  <c:v>0.28988572341697155</c:v>
                </c:pt>
                <c:pt idx="170">
                  <c:v>5.880886819676614</c:v>
                </c:pt>
                <c:pt idx="171">
                  <c:v>9.6514061190223313</c:v>
                </c:pt>
                <c:pt idx="172">
                  <c:v>11.642008239400845</c:v>
                </c:pt>
                <c:pt idx="173">
                  <c:v>11.914380854215111</c:v>
                </c:pt>
                <c:pt idx="174">
                  <c:v>10.550188522747039</c:v>
                </c:pt>
                <c:pt idx="175">
                  <c:v>7.6496866721684516</c:v>
                </c:pt>
                <c:pt idx="176">
                  <c:v>3.3301152297533636</c:v>
                </c:pt>
                <c:pt idx="177">
                  <c:v>2.2761058895956916</c:v>
                </c:pt>
                <c:pt idx="178">
                  <c:v>9.0233548133906485</c:v>
                </c:pt>
                <c:pt idx="179">
                  <c:v>16.754932524738152</c:v>
                </c:pt>
                <c:pt idx="180">
                  <c:v>25.305305957956953</c:v>
                </c:pt>
                <c:pt idx="181">
                  <c:v>34.502439472825181</c:v>
                </c:pt>
                <c:pt idx="182">
                  <c:v>44.170183781438233</c:v>
                </c:pt>
                <c:pt idx="183">
                  <c:v>54.130690773271851</c:v>
                </c:pt>
                <c:pt idx="184">
                  <c:v>64.206822457632867</c:v>
                </c:pt>
                <c:pt idx="185">
                  <c:v>74.224522421378836</c:v>
                </c:pt>
                <c:pt idx="186">
                  <c:v>84.015118781655417</c:v>
                </c:pt>
                <c:pt idx="187">
                  <c:v>93.417528591580506</c:v>
                </c:pt>
                <c:pt idx="188">
                  <c:v>102.28033501935033</c:v>
                </c:pt>
                <c:pt idx="189">
                  <c:v>110.46371035150379</c:v>
                </c:pt>
                <c:pt idx="190">
                  <c:v>117.84115994771636</c:v>
                </c:pt>
                <c:pt idx="191">
                  <c:v>124.30106467176698</c:v>
                </c:pt>
                <c:pt idx="192">
                  <c:v>129.74800201147741</c:v>
                </c:pt>
                <c:pt idx="193">
                  <c:v>134.1038290459058</c:v>
                </c:pt>
                <c:pt idx="194">
                  <c:v>137.30851358405812</c:v>
                </c:pt>
                <c:pt idx="195">
                  <c:v>139.32070314613532</c:v>
                </c:pt>
                <c:pt idx="196">
                  <c:v>140.11802494370747</c:v>
                </c:pt>
                <c:pt idx="197">
                  <c:v>139.69711359520258</c:v>
                </c:pt>
                <c:pt idx="198">
                  <c:v>138.07336694231543</c:v>
                </c:pt>
                <c:pt idx="199">
                  <c:v>135.28043396522671</c:v>
                </c:pt>
                <c:pt idx="200">
                  <c:v>131.3694423834473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B-CFE5-4FF8-9384-DC3CFE0C779B}"/>
            </c:ext>
          </c:extLst>
        </c:ser>
        <c:ser>
          <c:idx val="60"/>
          <c:order val="60"/>
          <c:spPr>
            <a:gradFill rotWithShape="1">
              <a:gsLst>
                <a:gs pos="0">
                  <a:schemeClr val="accent1">
                    <a:lumMod val="60000"/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lumMod val="60000"/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lumMod val="6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4 - Función 4'!$B$77:$GT$77</c:f>
              <c:numCache>
                <c:formatCode>General</c:formatCode>
                <c:ptCount val="201"/>
                <c:pt idx="0">
                  <c:v>70.092430925476719</c:v>
                </c:pt>
                <c:pt idx="1">
                  <c:v>81.599085079817982</c:v>
                </c:pt>
                <c:pt idx="2">
                  <c:v>93.773301843683967</c:v>
                </c:pt>
                <c:pt idx="3">
                  <c:v>106.50766764269885</c:v>
                </c:pt>
                <c:pt idx="4">
                  <c:v>119.68151961608558</c:v>
                </c:pt>
                <c:pt idx="5">
                  <c:v>133.16261383604763</c:v>
                </c:pt>
                <c:pt idx="6">
                  <c:v>146.80897253717123</c:v>
                </c:pt>
                <c:pt idx="7">
                  <c:v>160.47088514828346</c:v>
                </c:pt>
                <c:pt idx="8">
                  <c:v>173.99303587947446</c:v>
                </c:pt>
                <c:pt idx="9">
                  <c:v>187.21672893631546</c:v>
                </c:pt>
                <c:pt idx="10">
                  <c:v>199.98218113186715</c:v>
                </c:pt>
                <c:pt idx="11">
                  <c:v>212.13085076023819</c:v>
                </c:pt>
                <c:pt idx="12">
                  <c:v>223.50777109358998</c:v>
                </c:pt>
                <c:pt idx="13">
                  <c:v>233.96385677285653</c:v>
                </c:pt>
                <c:pt idx="14">
                  <c:v>243.35815168118438</c:v>
                </c:pt>
                <c:pt idx="15">
                  <c:v>251.55998761319302</c:v>
                </c:pt>
                <c:pt idx="16">
                  <c:v>258.45102417256396</c:v>
                </c:pt>
                <c:pt idx="17">
                  <c:v>263.92714183024532</c:v>
                </c:pt>
                <c:pt idx="18">
                  <c:v>267.90016193605624</c:v>
                </c:pt>
                <c:pt idx="19">
                  <c:v>270.2993696736105</c:v>
                </c:pt>
                <c:pt idx="20">
                  <c:v>271.0728184540269</c:v>
                </c:pt>
                <c:pt idx="21">
                  <c:v>270.18839702588133</c:v>
                </c:pt>
                <c:pt idx="22">
                  <c:v>267.63464360191369</c:v>
                </c:pt>
                <c:pt idx="23">
                  <c:v>263.4212945288786</c:v>
                </c:pt>
                <c:pt idx="24">
                  <c:v>257.57955841489485</c:v>
                </c:pt>
                <c:pt idx="25">
                  <c:v>250.16211013606878</c:v>
                </c:pt>
                <c:pt idx="26">
                  <c:v>241.24280272697482</c:v>
                </c:pt>
                <c:pt idx="27">
                  <c:v>230.91609877286788</c:v>
                </c:pt>
                <c:pt idx="28">
                  <c:v>219.29622652003778</c:v>
                </c:pt>
                <c:pt idx="29">
                  <c:v>206.51606945952352</c:v>
                </c:pt>
                <c:pt idx="30">
                  <c:v>192.72580157429081</c:v>
                </c:pt>
                <c:pt idx="31">
                  <c:v>178.09128372809244</c:v>
                </c:pt>
                <c:pt idx="32">
                  <c:v>162.79223977457733</c:v>
                </c:pt>
                <c:pt idx="33">
                  <c:v>147.02023383915412</c:v>
                </c:pt>
                <c:pt idx="34">
                  <c:v>130.97647283782263</c:v>
                </c:pt>
                <c:pt idx="35">
                  <c:v>114.86946061410066</c:v>
                </c:pt>
                <c:pt idx="36">
                  <c:v>98.912532068371505</c:v>
                </c:pt>
                <c:pt idx="37">
                  <c:v>83.321297298541367</c:v>
                </c:pt>
                <c:pt idx="38">
                  <c:v>68.311027046183739</c:v>
                </c:pt>
                <c:pt idx="39">
                  <c:v>54.094011632276157</c:v>
                </c:pt>
                <c:pt idx="40">
                  <c:v>40.876926059829991</c:v>
                </c:pt>
                <c:pt idx="41">
                  <c:v>28.858234050671673</c:v>
                </c:pt>
                <c:pt idx="42">
                  <c:v>18.225663468789925</c:v>
                </c:pt>
                <c:pt idx="43">
                  <c:v>9.1537848663875199</c:v>
                </c:pt>
                <c:pt idx="44">
                  <c:v>1.8017237793515293</c:v>
                </c:pt>
                <c:pt idx="45">
                  <c:v>3.6889640906303462</c:v>
                </c:pt>
                <c:pt idx="46">
                  <c:v>7.1962275219315739</c:v>
                </c:pt>
                <c:pt idx="47">
                  <c:v>8.6192391535159931</c:v>
                </c:pt>
                <c:pt idx="48">
                  <c:v>7.8798770128441253</c:v>
                </c:pt>
                <c:pt idx="49">
                  <c:v>4.9239483937271196</c:v>
                </c:pt>
                <c:pt idx="50">
                  <c:v>0.27786067315173546</c:v>
                </c:pt>
                <c:pt idx="51">
                  <c:v>7.7293238605060886</c:v>
                </c:pt>
                <c:pt idx="52">
                  <c:v>17.408310970683896</c:v>
                </c:pt>
                <c:pt idx="53">
                  <c:v>29.266728861663655</c:v>
                </c:pt>
                <c:pt idx="54">
                  <c:v>43.230769735091307</c:v>
                </c:pt>
                <c:pt idx="55">
                  <c:v>59.201465951093965</c:v>
                </c:pt>
                <c:pt idx="56">
                  <c:v>77.055546835720236</c:v>
                </c:pt>
                <c:pt idx="57">
                  <c:v>96.646589291324943</c:v>
                </c:pt>
                <c:pt idx="58">
                  <c:v>117.8064504522866</c:v>
                </c:pt>
                <c:pt idx="59">
                  <c:v>140.34696719130272</c:v>
                </c:pt>
                <c:pt idx="60">
                  <c:v>164.06190401679706</c:v>
                </c:pt>
                <c:pt idx="61">
                  <c:v>188.72912784932075</c:v>
                </c:pt>
                <c:pt idx="62">
                  <c:v>214.11298536128012</c:v>
                </c:pt>
                <c:pt idx="63">
                  <c:v>239.96685604402887</c:v>
                </c:pt>
                <c:pt idx="64">
                  <c:v>266.03585196003235</c:v>
                </c:pt>
                <c:pt idx="65">
                  <c:v>292.05963327243808</c:v>
                </c:pt>
                <c:pt idx="66">
                  <c:v>317.77530714291629</c:v>
                </c:pt>
                <c:pt idx="67">
                  <c:v>342.92037646960677</c:v>
                </c:pt>
                <c:pt idx="68">
                  <c:v>367.2357042144717</c:v>
                </c:pt>
                <c:pt idx="69">
                  <c:v>390.4684587525673</c:v>
                </c:pt>
                <c:pt idx="70">
                  <c:v>412.37500576913453</c:v>
                </c:pt>
                <c:pt idx="71">
                  <c:v>432.7237127335377</c:v>
                </c:pt>
                <c:pt idx="72">
                  <c:v>451.29763288653623</c:v>
                </c:pt>
                <c:pt idx="73">
                  <c:v>467.89703697902121</c:v>
                </c:pt>
                <c:pt idx="74">
                  <c:v>482.34176268123798</c:v>
                </c:pt>
                <c:pt idx="75">
                  <c:v>494.47335362223981</c:v>
                </c:pt>
                <c:pt idx="76">
                  <c:v>504.15696239613078</c:v>
                </c:pt>
                <c:pt idx="77">
                  <c:v>511.28299455679138</c:v>
                </c:pt>
                <c:pt idx="78">
                  <c:v>515.7684735848153</c:v>
                </c:pt>
                <c:pt idx="79">
                  <c:v>517.55811001452469</c:v>
                </c:pt>
                <c:pt idx="80">
                  <c:v>516.6250613175431</c:v>
                </c:pt>
                <c:pt idx="81">
                  <c:v>512.97137271234124</c:v>
                </c:pt>
                <c:pt idx="82">
                  <c:v>506.62809276434865</c:v>
                </c:pt>
                <c:pt idx="83">
                  <c:v>497.65506141506756</c:v>
                </c:pt>
                <c:pt idx="84">
                  <c:v>486.14037188658858</c:v>
                </c:pt>
                <c:pt idx="85">
                  <c:v>472.19951170503037</c:v>
                </c:pt>
                <c:pt idx="86">
                  <c:v>455.97419182784694</c:v>
                </c:pt>
                <c:pt idx="87">
                  <c:v>437.63087650142995</c:v>
                </c:pt>
                <c:pt idx="88">
                  <c:v>417.35902997391952</c:v>
                </c:pt>
                <c:pt idx="89">
                  <c:v>395.36909950223037</c:v>
                </c:pt>
                <c:pt idx="90">
                  <c:v>371.89025718276525</c:v>
                </c:pt>
                <c:pt idx="91">
                  <c:v>347.16792596554347</c:v>
                </c:pt>
                <c:pt idx="92">
                  <c:v>321.46111774795679</c:v>
                </c:pt>
                <c:pt idx="93">
                  <c:v>295.03961365702349</c:v>
                </c:pt>
                <c:pt idx="94">
                  <c:v>268.18101849160189</c:v>
                </c:pt>
                <c:pt idx="95">
                  <c:v>241.16772278638169</c:v>
                </c:pt>
                <c:pt idx="96">
                  <c:v>214.2838070599397</c:v>
                </c:pt>
                <c:pt idx="97">
                  <c:v>187.81192350651955</c:v>
                </c:pt>
                <c:pt idx="98">
                  <c:v>162.03019067718157</c:v>
                </c:pt>
                <c:pt idx="99">
                  <c:v>137.2091365670297</c:v>
                </c:pt>
                <c:pt idx="100">
                  <c:v>113.60872498275197</c:v>
                </c:pt>
                <c:pt idx="101">
                  <c:v>91.475499115037948</c:v>
                </c:pt>
                <c:pt idx="102">
                  <c:v>71.039874894588309</c:v>
                </c:pt>
                <c:pt idx="103">
                  <c:v>52.513614984252271</c:v>
                </c:pt>
                <c:pt idx="104">
                  <c:v>36.08751217354574</c:v>
                </c:pt>
                <c:pt idx="105">
                  <c:v>21.929308519944641</c:v>
                </c:pt>
                <c:pt idx="106">
                  <c:v>10.181873852426673</c:v>
                </c:pt>
                <c:pt idx="107">
                  <c:v>0.96166424881604406</c:v>
                </c:pt>
                <c:pt idx="108">
                  <c:v>5.6425221450296439</c:v>
                </c:pt>
                <c:pt idx="109">
                  <c:v>9.5704780311083866</c:v>
                </c:pt>
                <c:pt idx="110">
                  <c:v>10.791198292991465</c:v>
                </c:pt>
                <c:pt idx="111">
                  <c:v>9.3031631543793694</c:v>
                </c:pt>
                <c:pt idx="112">
                  <c:v>5.1342903683570009</c:v>
                </c:pt>
                <c:pt idx="113">
                  <c:v>1.6584425280704433</c:v>
                </c:pt>
                <c:pt idx="114">
                  <c:v>10.989701046029534</c:v>
                </c:pt>
                <c:pt idx="115">
                  <c:v>22.746813061780209</c:v>
                </c:pt>
                <c:pt idx="116">
                  <c:v>36.791092367682303</c:v>
                </c:pt>
                <c:pt idx="117">
                  <c:v>52.959450703866715</c:v>
                </c:pt>
                <c:pt idx="118">
                  <c:v>71.066279203256869</c:v>
                </c:pt>
                <c:pt idx="119">
                  <c:v>90.905577095575552</c:v>
                </c:pt>
                <c:pt idx="120">
                  <c:v>112.25330269223173</c:v>
                </c:pt>
                <c:pt idx="121">
                  <c:v>134.86991914654266</c:v>
                </c:pt>
                <c:pt idx="122">
                  <c:v>158.50310528217267</c:v>
                </c:pt>
                <c:pt idx="123">
                  <c:v>182.89059993257553</c:v>
                </c:pt>
                <c:pt idx="124">
                  <c:v>207.76314675711376</c:v>
                </c:pt>
                <c:pt idx="125">
                  <c:v>232.84750541243255</c:v>
                </c:pt>
                <c:pt idx="126">
                  <c:v>257.86949427297753</c:v>
                </c:pt>
                <c:pt idx="127">
                  <c:v>282.5570296199291</c:v>
                </c:pt>
                <c:pt idx="128">
                  <c:v>306.64312635600015</c:v>
                </c:pt>
                <c:pt idx="129">
                  <c:v>329.86882585238499</c:v>
                </c:pt>
                <c:pt idx="130">
                  <c:v>351.98601748663674</c:v>
                </c:pt>
                <c:pt idx="131">
                  <c:v>372.7601217745509</c:v>
                </c:pt>
                <c:pt idx="132">
                  <c:v>391.97260471881839</c:v>
                </c:pt>
                <c:pt idx="133">
                  <c:v>409.4232950713353</c:v>
                </c:pt>
                <c:pt idx="134">
                  <c:v>424.93247860951135</c:v>
                </c:pt>
                <c:pt idx="135">
                  <c:v>438.34274623069371</c:v>
                </c:pt>
                <c:pt idx="136">
                  <c:v>449.52057564031543</c:v>
                </c:pt>
                <c:pt idx="137">
                  <c:v>458.35762961286736</c:v>
                </c:pt>
                <c:pt idx="138">
                  <c:v>464.77175720178218</c:v>
                </c:pt>
                <c:pt idx="139">
                  <c:v>468.707687824039</c:v>
                </c:pt>
                <c:pt idx="140">
                  <c:v>470.13741180520196</c:v>
                </c:pt>
                <c:pt idx="141">
                  <c:v>469.06024469684115</c:v>
                </c:pt>
                <c:pt idx="142">
                  <c:v>465.50257642625854</c:v>
                </c:pt>
                <c:pt idx="143">
                  <c:v>459.51731006331363</c:v>
                </c:pt>
                <c:pt idx="144">
                  <c:v>451.18299864641239</c:v>
                </c:pt>
                <c:pt idx="145">
                  <c:v>440.60269205569887</c:v>
                </c:pt>
                <c:pt idx="146">
                  <c:v>427.90250931387794</c:v>
                </c:pt>
                <c:pt idx="147">
                  <c:v>413.229954893463</c:v>
                </c:pt>
                <c:pt idx="148">
                  <c:v>396.75200057550774</c:v>
                </c:pt>
                <c:pt idx="149">
                  <c:v>378.65295710380366</c:v>
                </c:pt>
                <c:pt idx="150">
                  <c:v>359.13216227806862</c:v>
                </c:pt>
                <c:pt idx="151">
                  <c:v>338.40151420146219</c:v>
                </c:pt>
                <c:pt idx="152">
                  <c:v>316.68288011737195</c:v>
                </c:pt>
                <c:pt idx="153">
                  <c:v>294.2054126177116</c:v>
                </c:pt>
                <c:pt idx="154">
                  <c:v>271.2028059642679</c:v>
                </c:pt>
                <c:pt idx="155">
                  <c:v>247.91052582498455</c:v>
                </c:pt>
                <c:pt idx="156">
                  <c:v>224.56304588236605</c:v>
                </c:pt>
                <c:pt idx="157">
                  <c:v>201.39112452015985</c:v>
                </c:pt>
                <c:pt idx="158">
                  <c:v>178.6191541408746</c:v>
                </c:pt>
                <c:pt idx="159">
                  <c:v>156.4626146190688</c:v>
                </c:pt>
                <c:pt idx="160">
                  <c:v>135.12566096704543</c:v>
                </c:pt>
                <c:pt idx="161">
                  <c:v>114.79887349862912</c:v>
                </c:pt>
                <c:pt idx="162">
                  <c:v>95.657196645402607</c:v>
                </c:pt>
                <c:pt idx="163">
                  <c:v>77.858090134697633</c:v>
                </c:pt>
                <c:pt idx="164">
                  <c:v>61.539913510106146</c:v>
                </c:pt>
                <c:pt idx="165">
                  <c:v>46.820561997014288</c:v>
                </c:pt>
                <c:pt idx="166">
                  <c:v>33.796368524614621</c:v>
                </c:pt>
                <c:pt idx="167">
                  <c:v>22.541283351302052</c:v>
                </c:pt>
                <c:pt idx="168">
                  <c:v>13.106339243990858</c:v>
                </c:pt>
                <c:pt idx="169">
                  <c:v>5.5194065767860501</c:v>
                </c:pt>
                <c:pt idx="170">
                  <c:v>0.21476091510839734</c:v>
                </c:pt>
                <c:pt idx="171">
                  <c:v>4.1141926194973486</c:v>
                </c:pt>
                <c:pt idx="172">
                  <c:v>6.2190862465230863</c:v>
                </c:pt>
                <c:pt idx="173">
                  <c:v>6.5909217148166039</c:v>
                </c:pt>
                <c:pt idx="174">
                  <c:v>5.3113170577372859</c:v>
                </c:pt>
                <c:pt idx="175">
                  <c:v>2.4806428702555547</c:v>
                </c:pt>
                <c:pt idx="176">
                  <c:v>1.7835852095534679</c:v>
                </c:pt>
                <c:pt idx="177">
                  <c:v>7.3485137677947989</c:v>
                </c:pt>
                <c:pt idx="178">
                  <c:v>14.067933976175208</c:v>
                </c:pt>
                <c:pt idx="179">
                  <c:v>21.78441226985187</c:v>
                </c:pt>
                <c:pt idx="180">
                  <c:v>30.331540782410038</c:v>
                </c:pt>
                <c:pt idx="181">
                  <c:v>39.536277560830079</c:v>
                </c:pt>
                <c:pt idx="182">
                  <c:v>49.22134554709023</c:v>
                </c:pt>
                <c:pt idx="183">
                  <c:v>59.207658671535832</c:v>
                </c:pt>
                <c:pt idx="184">
                  <c:v>69.316743164608553</c:v>
                </c:pt>
                <c:pt idx="185">
                  <c:v>79.37312236122682</c:v>
                </c:pt>
                <c:pt idx="186">
                  <c:v>89.206633844211183</c:v>
                </c:pt>
                <c:pt idx="187">
                  <c:v>98.654648742894707</c:v>
                </c:pt>
                <c:pt idx="188">
                  <c:v>107.56416435858843</c:v>
                </c:pt>
                <c:pt idx="189">
                  <c:v>115.79374301330346</c:v>
                </c:pt>
                <c:pt idx="190">
                  <c:v>123.21527209077833</c:v>
                </c:pt>
                <c:pt idx="191">
                  <c:v>129.71552263372644</c:v>
                </c:pt>
                <c:pt idx="192">
                  <c:v>135.19748654857554</c:v>
                </c:pt>
                <c:pt idx="193">
                  <c:v>139.58147541526637</c:v>
                </c:pt>
                <c:pt idx="194">
                  <c:v>142.80596706808038</c:v>
                </c:pt>
                <c:pt idx="195">
                  <c:v>144.82818946422194</c:v>
                </c:pt>
                <c:pt idx="196">
                  <c:v>145.62443484779652</c:v>
                </c:pt>
                <c:pt idx="197">
                  <c:v>145.19010080385334</c:v>
                </c:pt>
                <c:pt idx="198">
                  <c:v>143.53945843482251</c:v>
                </c:pt>
                <c:pt idx="199">
                  <c:v>140.70515153374086</c:v>
                </c:pt>
                <c:pt idx="200">
                  <c:v>136.7374342285935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C-CFE5-4FF8-9384-DC3CFE0C779B}"/>
            </c:ext>
          </c:extLst>
        </c:ser>
        <c:ser>
          <c:idx val="61"/>
          <c:order val="61"/>
          <c:spPr>
            <a:gradFill rotWithShape="1">
              <a:gsLst>
                <a:gs pos="0">
                  <a:schemeClr val="accent2">
                    <a:lumMod val="60000"/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lumMod val="60000"/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6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4 - Función 4'!$B$78:$GT$78</c:f>
              <c:numCache>
                <c:formatCode>General</c:formatCode>
                <c:ptCount val="201"/>
                <c:pt idx="0">
                  <c:v>73.332160139047943</c:v>
                </c:pt>
                <c:pt idx="1">
                  <c:v>85.088481735824246</c:v>
                </c:pt>
                <c:pt idx="2">
                  <c:v>97.509865962105764</c:v>
                </c:pt>
                <c:pt idx="3">
                  <c:v>110.48733893697903</c:v>
                </c:pt>
                <c:pt idx="4">
                  <c:v>123.89870883060648</c:v>
                </c:pt>
                <c:pt idx="5">
                  <c:v>137.61024936056177</c:v>
                </c:pt>
                <c:pt idx="6">
                  <c:v>151.47856183242948</c:v>
                </c:pt>
                <c:pt idx="7">
                  <c:v>165.35259036911597</c:v>
                </c:pt>
                <c:pt idx="8">
                  <c:v>179.07576293972392</c:v>
                </c:pt>
                <c:pt idx="9">
                  <c:v>192.48822912571464</c:v>
                </c:pt>
                <c:pt idx="10">
                  <c:v>205.42916426953914</c:v>
                </c:pt>
                <c:pt idx="11">
                  <c:v>217.73910875422695</c:v>
                </c:pt>
                <c:pt idx="12">
                  <c:v>229.26231067185435</c:v>
                </c:pt>
                <c:pt idx="13">
                  <c:v>239.84904005952458</c:v>
                </c:pt>
                <c:pt idx="14">
                  <c:v>249.35784321347612</c:v>
                </c:pt>
                <c:pt idx="15">
                  <c:v>257.65770633006673</c:v>
                </c:pt>
                <c:pt idx="16">
                  <c:v>264.63009885646665</c:v>
                </c:pt>
                <c:pt idx="17">
                  <c:v>270.17086844884329</c:v>
                </c:pt>
                <c:pt idx="18">
                  <c:v>274.19196131184123</c:v>
                </c:pt>
                <c:pt idx="19">
                  <c:v>276.62294390599664</c:v>
                </c:pt>
                <c:pt idx="20">
                  <c:v>277.41230453102247</c:v>
                </c:pt>
                <c:pt idx="21">
                  <c:v>276.52851609049674</c:v>
                </c:pt>
                <c:pt idx="22">
                  <c:v>273.96084438188649</c:v>
                </c:pt>
                <c:pt idx="23">
                  <c:v>269.71988949661153</c:v>
                </c:pt>
                <c:pt idx="24">
                  <c:v>263.83785131714353</c:v>
                </c:pt>
                <c:pt idx="25">
                  <c:v>256.36851361914336</c:v>
                </c:pt>
                <c:pt idx="26">
                  <c:v>247.38694488218385</c:v>
                </c:pt>
                <c:pt idx="27">
                  <c:v>236.9889175376376</c:v>
                </c:pt>
                <c:pt idx="28">
                  <c:v>225.29005099148188</c:v>
                </c:pt>
                <c:pt idx="29">
                  <c:v>212.42468730800505</c:v>
                </c:pt>
                <c:pt idx="30">
                  <c:v>198.54451188340289</c:v>
                </c:pt>
                <c:pt idx="31">
                  <c:v>183.81693473309693</c:v>
                </c:pt>
                <c:pt idx="32">
                  <c:v>168.4232511222323</c:v>
                </c:pt>
                <c:pt idx="33">
                  <c:v>152.55660314651735</c:v>
                </c:pt>
                <c:pt idx="34">
                  <c:v>136.4197664844971</c:v>
                </c:pt>
                <c:pt idx="35">
                  <c:v>120.2227888599235</c:v>
                </c:pt>
                <c:pt idx="36">
                  <c:v>104.18050874516206</c:v>
                </c:pt>
                <c:pt idx="37">
                  <c:v>88.509984478654573</c:v>
                </c:pt>
                <c:pt idx="38">
                  <c:v>73.42786524072342</c:v>
                </c:pt>
                <c:pt idx="39">
                  <c:v>59.147736216403523</c:v>
                </c:pt>
                <c:pt idx="40">
                  <c:v>45.877470760218671</c:v>
                </c:pt>
                <c:pt idx="41">
                  <c:v>33.81662245943059</c:v>
                </c:pt>
                <c:pt idx="42">
                  <c:v>23.153889667810933</c:v>
                </c:pt>
                <c:pt idx="43">
                  <c:v>14.064684354879962</c:v>
                </c:pt>
                <c:pt idx="44">
                  <c:v>6.7088359942130893</c:v>
                </c:pt>
                <c:pt idx="45">
                  <c:v>1.2284597120445202</c:v>
                </c:pt>
                <c:pt idx="46">
                  <c:v>2.2539839481796911</c:v>
                </c:pt>
                <c:pt idx="47">
                  <c:v>3.6374124961391687</c:v>
                </c:pt>
                <c:pt idx="48">
                  <c:v>2.84360557171299</c:v>
                </c:pt>
                <c:pt idx="49">
                  <c:v>0.18157019411016823</c:v>
                </c:pt>
                <c:pt idx="50">
                  <c:v>5.467212301587991</c:v>
                </c:pt>
                <c:pt idx="51">
                  <c:v>13.016722985380879</c:v>
                </c:pt>
                <c:pt idx="52">
                  <c:v>22.807449352075565</c:v>
                </c:pt>
                <c:pt idx="53">
                  <c:v>34.790629528784621</c:v>
                </c:pt>
                <c:pt idx="54">
                  <c:v>48.891647632921099</c:v>
                </c:pt>
                <c:pt idx="55">
                  <c:v>65.010596661122833</c:v>
                </c:pt>
                <c:pt idx="56">
                  <c:v>83.023144682502206</c:v>
                </c:pt>
                <c:pt idx="57">
                  <c:v>102.78169605275939</c:v>
                </c:pt>
                <c:pt idx="58">
                  <c:v>124.11683578559834</c:v>
                </c:pt>
                <c:pt idx="59">
                  <c:v>146.83904176963145</c:v>
                </c:pt>
                <c:pt idx="60">
                  <c:v>170.7406462443067</c:v>
                </c:pt>
                <c:pt idx="61">
                  <c:v>195.59802488706649</c:v>
                </c:pt>
                <c:pt idx="62">
                  <c:v>221.17398905308411</c:v>
                </c:pt>
                <c:pt idx="63">
                  <c:v>247.22035418273813</c:v>
                </c:pt>
                <c:pt idx="64">
                  <c:v>273.48065518125679</c:v>
                </c:pt>
                <c:pt idx="65">
                  <c:v>299.69297770672239</c:v>
                </c:pt>
                <c:pt idx="66">
                  <c:v>325.5928727998463</c:v>
                </c:pt>
                <c:pt idx="67">
                  <c:v>350.91632117016144</c:v>
                </c:pt>
                <c:pt idx="68">
                  <c:v>375.40271273258111</c:v>
                </c:pt>
                <c:pt idx="69">
                  <c:v>398.79780667486915</c:v>
                </c:pt>
                <c:pt idx="70">
                  <c:v>420.85663743486532</c:v>
                </c:pt>
                <c:pt idx="71">
                  <c:v>441.34633247580632</c:v>
                </c:pt>
                <c:pt idx="72">
                  <c:v>460.04880866333082</c:v>
                </c:pt>
                <c:pt idx="73">
                  <c:v>476.76331535849874</c:v>
                </c:pt>
                <c:pt idx="74">
                  <c:v>491.30879403240442</c:v>
                </c:pt>
                <c:pt idx="75">
                  <c:v>503.52602626015619</c:v>
                </c:pt>
                <c:pt idx="76">
                  <c:v>513.27954434130913</c:v>
                </c:pt>
                <c:pt idx="77">
                  <c:v>520.45928149237045</c:v>
                </c:pt>
                <c:pt idx="78">
                  <c:v>524.98194153317343</c:v>
                </c:pt>
                <c:pt idx="79">
                  <c:v>526.79207120783906</c:v>
                </c:pt>
                <c:pt idx="80">
                  <c:v>525.86282170488539</c:v>
                </c:pt>
                <c:pt idx="81">
                  <c:v>522.19638952955165</c:v>
                </c:pt>
                <c:pt idx="82">
                  <c:v>515.82413059230407</c:v>
                </c:pt>
                <c:pt idx="83">
                  <c:v>506.80634516705823</c:v>
                </c:pt>
                <c:pt idx="84">
                  <c:v>495.23173519620696</c:v>
                </c:pt>
                <c:pt idx="85">
                  <c:v>481.21653923192554</c:v>
                </c:pt>
                <c:pt idx="86">
                  <c:v>464.90335405947741</c:v>
                </c:pt>
                <c:pt idx="87">
                  <c:v>446.45965570391706</c:v>
                </c:pt>
                <c:pt idx="88">
                  <c:v>426.07603603354187</c:v>
                </c:pt>
                <c:pt idx="89">
                  <c:v>403.96417450011165</c:v>
                </c:pt>
                <c:pt idx="90">
                  <c:v>380.35456765787768</c:v>
                </c:pt>
                <c:pt idx="91">
                  <c:v>355.49404194416707</c:v>
                </c:pt>
                <c:pt idx="92">
                  <c:v>329.64307774995603</c:v>
                </c:pt>
                <c:pt idx="93">
                  <c:v>303.07297502942322</c:v>
                </c:pt>
                <c:pt idx="94">
                  <c:v>276.06289256654281</c:v>
                </c:pt>
                <c:pt idx="95">
                  <c:v>248.89679451217086</c:v>
                </c:pt>
                <c:pt idx="96">
                  <c:v>221.86033890904883</c:v>
                </c:pt>
                <c:pt idx="97">
                  <c:v>195.23774362148257</c:v>
                </c:pt>
                <c:pt idx="98">
                  <c:v>169.30866537283509</c:v>
                </c:pt>
                <c:pt idx="99">
                  <c:v>144.34512746384377</c:v>
                </c:pt>
                <c:pt idx="100">
                  <c:v>120.6085311995617</c:v>
                </c:pt>
                <c:pt idx="101">
                  <c:v>98.34678509876629</c:v>
                </c:pt>
                <c:pt idx="102">
                  <c:v>77.791584608062081</c:v>
                </c:pt>
                <c:pt idx="103">
                  <c:v>59.155873309518149</c:v>
                </c:pt>
                <c:pt idx="104">
                  <c:v>42.631514515831832</c:v>
                </c:pt>
                <c:pt idx="105">
                  <c:v>28.387199715308231</c:v>
                </c:pt>
                <c:pt idx="106">
                  <c:v>16.566617589002984</c:v>
                </c:pt>
                <c:pt idx="107">
                  <c:v>7.2869043063677141</c:v>
                </c:pt>
                <c:pt idx="108">
                  <c:v>0.63739254918619959</c:v>
                </c:pt>
                <c:pt idx="109">
                  <c:v>3.3213267452209165</c:v>
                </c:pt>
                <c:pt idx="110">
                  <c:v>4.5580195509110721</c:v>
                </c:pt>
                <c:pt idx="111">
                  <c:v>3.0710941990638987</c:v>
                </c:pt>
                <c:pt idx="112">
                  <c:v>1.1114457144372689</c:v>
                </c:pt>
                <c:pt idx="113">
                  <c:v>7.9323799321823847</c:v>
                </c:pt>
                <c:pt idx="114">
                  <c:v>17.305976792468787</c:v>
                </c:pt>
                <c:pt idx="115">
                  <c:v>29.119016514722446</c:v>
                </c:pt>
                <c:pt idx="116">
                  <c:v>43.232120222470535</c:v>
                </c:pt>
                <c:pt idx="117">
                  <c:v>59.481368895930558</c:v>
                </c:pt>
                <c:pt idx="118">
                  <c:v>77.680193117710388</c:v>
                </c:pt>
                <c:pt idx="119">
                  <c:v>97.621511374316185</c:v>
                </c:pt>
                <c:pt idx="120">
                  <c:v>119.08009183946822</c:v>
                </c:pt>
                <c:pt idx="121">
                  <c:v>141.81511002578557</c:v>
                </c:pt>
                <c:pt idx="122">
                  <c:v>165.57287247890474</c:v>
                </c:pt>
                <c:pt idx="123">
                  <c:v>190.08967482827086</c:v>
                </c:pt>
                <c:pt idx="124">
                  <c:v>215.094761023274</c:v>
                </c:pt>
                <c:pt idx="125">
                  <c:v>240.31334948922986</c:v>
                </c:pt>
                <c:pt idx="126">
                  <c:v>265.46969124737109</c:v>
                </c:pt>
                <c:pt idx="127">
                  <c:v>290.29012476425692</c:v>
                </c:pt>
                <c:pt idx="128">
                  <c:v>314.50609243157351</c:v>
                </c:pt>
                <c:pt idx="129">
                  <c:v>337.85708412509234</c:v>
                </c:pt>
                <c:pt idx="130">
                  <c:v>360.09347424457786</c:v>
                </c:pt>
                <c:pt idx="131">
                  <c:v>380.97921998282771</c:v>
                </c:pt>
                <c:pt idx="132">
                  <c:v>400.2943902953661</c:v>
                </c:pt>
                <c:pt idx="133">
                  <c:v>417.83749712158641</c:v>
                </c:pt>
                <c:pt idx="134">
                  <c:v>433.42760281821506</c:v>
                </c:pt>
                <c:pt idx="135">
                  <c:v>446.90618047775092</c:v>
                </c:pt>
                <c:pt idx="136">
                  <c:v>458.13870678534931</c:v>
                </c:pt>
                <c:pt idx="137">
                  <c:v>467.01597028165878</c:v>
                </c:pt>
                <c:pt idx="138">
                  <c:v>473.45508130775954</c:v>
                </c:pt>
                <c:pt idx="139">
                  <c:v>477.40017347073876</c:v>
                </c:pt>
                <c:pt idx="140">
                  <c:v>478.82279014186383</c:v>
                </c:pt>
                <c:pt idx="141">
                  <c:v>477.72195323982345</c:v>
                </c:pt>
                <c:pt idx="142">
                  <c:v>474.12391531433593</c:v>
                </c:pt>
                <c:pt idx="143">
                  <c:v>468.08159968560619</c:v>
                </c:pt>
                <c:pt idx="144">
                  <c:v>459.67373706798048</c:v>
                </c:pt>
                <c:pt idx="145">
                  <c:v>449.00371066785794</c:v>
                </c:pt>
                <c:pt idx="146">
                  <c:v>436.19812515402822</c:v>
                </c:pt>
                <c:pt idx="147">
                  <c:v>421.4051181125036</c:v>
                </c:pt>
                <c:pt idx="148">
                  <c:v>404.79243557939026</c:v>
                </c:pt>
                <c:pt idx="149">
                  <c:v>386.54529595898526</c:v>
                </c:pt>
                <c:pt idx="150">
                  <c:v>366.86406904792096</c:v>
                </c:pt>
                <c:pt idx="151">
                  <c:v>345.96179897130872</c:v>
                </c:pt>
                <c:pt idx="152">
                  <c:v>324.06160156885272</c:v>
                </c:pt>
                <c:pt idx="153">
                  <c:v>301.39396812758605</c:v>
                </c:pt>
                <c:pt idx="154">
                  <c:v>278.19400832741889</c:v>
                </c:pt>
                <c:pt idx="155">
                  <c:v>254.69866583503199</c:v>
                </c:pt>
                <c:pt idx="156">
                  <c:v>231.14394014460618</c:v>
                </c:pt>
                <c:pt idx="157">
                  <c:v>207.76214801909822</c:v>
                </c:pt>
                <c:pt idx="158">
                  <c:v>184.77925723694935</c:v>
                </c:pt>
                <c:pt idx="159">
                  <c:v>162.41232430473826</c:v>
                </c:pt>
                <c:pt idx="160">
                  <c:v>140.86706636968984</c:v>
                </c:pt>
                <c:pt idx="161">
                  <c:v>120.3355957751164</c:v>
                </c:pt>
                <c:pt idx="162">
                  <c:v>100.99434356912221</c:v>
                </c:pt>
                <c:pt idx="163">
                  <c:v>83.002195828813157</c:v>
                </c:pt>
                <c:pt idx="164">
                  <c:v>66.49886392919278</c:v>
                </c:pt>
                <c:pt idx="165">
                  <c:v>51.603506901643549</c:v>
                </c:pt>
                <c:pt idx="166">
                  <c:v>38.413620828407289</c:v>
                </c:pt>
                <c:pt idx="167">
                  <c:v>27.004206846140413</c:v>
                </c:pt>
                <c:pt idx="168">
                  <c:v>17.427225825202651</c:v>
                </c:pt>
                <c:pt idx="169">
                  <c:v>9.7113441950256423</c:v>
                </c:pt>
                <c:pt idx="170">
                  <c:v>3.8619717440994279</c:v>
                </c:pt>
                <c:pt idx="171">
                  <c:v>0.13841141920287708</c:v>
                </c:pt>
                <c:pt idx="172">
                  <c:v>2.3296451566710825</c:v>
                </c:pt>
                <c:pt idx="173">
                  <c:v>2.7730067619116721</c:v>
                </c:pt>
                <c:pt idx="174">
                  <c:v>1.5500688911497169</c:v>
                </c:pt>
                <c:pt idx="175">
                  <c:v>1.2386855364951126</c:v>
                </c:pt>
                <c:pt idx="176">
                  <c:v>5.4754719798206857</c:v>
                </c:pt>
                <c:pt idx="177">
                  <c:v>11.027014229618395</c:v>
                </c:pt>
                <c:pt idx="178">
                  <c:v>17.746530994525777</c:v>
                </c:pt>
                <c:pt idx="179">
                  <c:v>25.475872298736942</c:v>
                </c:pt>
                <c:pt idx="180">
                  <c:v>34.047777075121758</c:v>
                </c:pt>
                <c:pt idx="181">
                  <c:v>43.288221905092414</c:v>
                </c:pt>
                <c:pt idx="182">
                  <c:v>53.018829806685694</c:v>
                </c:pt>
                <c:pt idx="183">
                  <c:v>63.059307318008663</c:v>
                </c:pt>
                <c:pt idx="184">
                  <c:v>73.229877872832006</c:v>
                </c:pt>
                <c:pt idx="185">
                  <c:v>83.353679622084186</c:v>
                </c:pt>
                <c:pt idx="186">
                  <c:v>93.259096417577283</c:v>
                </c:pt>
                <c:pt idx="187">
                  <c:v>102.78199163581716</c:v>
                </c:pt>
                <c:pt idx="188">
                  <c:v>111.76781586843673</c:v>
                </c:pt>
                <c:pt idx="189">
                  <c:v>120.07356122512989</c:v>
                </c:pt>
                <c:pt idx="190">
                  <c:v>127.56953706372133</c:v>
                </c:pt>
                <c:pt idx="191">
                  <c:v>134.14094435452722</c:v>
                </c:pt>
                <c:pt idx="192">
                  <c:v>139.68922857273915</c:v>
                </c:pt>
                <c:pt idx="193">
                  <c:v>144.13319395965246</c:v>
                </c:pt>
                <c:pt idx="194">
                  <c:v>147.40986516432361</c:v>
                </c:pt>
                <c:pt idx="195">
                  <c:v>149.47508563189839</c:v>
                </c:pt>
                <c:pt idx="196">
                  <c:v>150.30384560117739</c:v>
                </c:pt>
                <c:pt idx="197">
                  <c:v>149.89033616786497</c:v>
                </c:pt>
                <c:pt idx="198">
                  <c:v>148.24772951584933</c:v>
                </c:pt>
                <c:pt idx="199">
                  <c:v>145.40768907045893</c:v>
                </c:pt>
                <c:pt idx="200">
                  <c:v>141.4196169383143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D-CFE5-4FF8-9384-DC3CFE0C779B}"/>
            </c:ext>
          </c:extLst>
        </c:ser>
        <c:ser>
          <c:idx val="62"/>
          <c:order val="62"/>
          <c:spPr>
            <a:gradFill rotWithShape="1">
              <a:gsLst>
                <a:gs pos="0">
                  <a:schemeClr val="accent3">
                    <a:lumMod val="60000"/>
                    <a:satMod val="103000"/>
                    <a:lumMod val="102000"/>
                    <a:tint val="94000"/>
                  </a:schemeClr>
                </a:gs>
                <a:gs pos="50000">
                  <a:schemeClr val="accent3">
                    <a:lumMod val="60000"/>
                    <a:satMod val="110000"/>
                    <a:lumMod val="100000"/>
                    <a:shade val="100000"/>
                  </a:schemeClr>
                </a:gs>
                <a:gs pos="100000">
                  <a:schemeClr val="accent3">
                    <a:lumMod val="6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4 - Función 4'!$B$79:$GT$79</c:f>
              <c:numCache>
                <c:formatCode>General</c:formatCode>
                <c:ptCount val="201"/>
                <c:pt idx="0">
                  <c:v>75.856784425407326</c:v>
                </c:pt>
                <c:pt idx="1">
                  <c:v>87.819678644970651</c:v>
                </c:pt>
                <c:pt idx="2">
                  <c:v>100.44556839384812</c:v>
                </c:pt>
                <c:pt idx="3">
                  <c:v>113.62395898601994</c:v>
                </c:pt>
                <c:pt idx="4">
                  <c:v>127.23116833066551</c:v>
                </c:pt>
                <c:pt idx="5">
                  <c:v>141.13202531869396</c:v>
                </c:pt>
                <c:pt idx="6">
                  <c:v>155.18174629957434</c:v>
                </c:pt>
                <c:pt idx="7">
                  <c:v>169.22796414867011</c:v>
                </c:pt>
                <c:pt idx="8">
                  <c:v>183.1128823976656</c:v>
                </c:pt>
                <c:pt idx="9">
                  <c:v>196.67552523490247</c:v>
                </c:pt>
                <c:pt idx="10">
                  <c:v>209.75405289856673</c:v>
                </c:pt>
                <c:pt idx="11">
                  <c:v>222.18811109886366</c:v>
                </c:pt>
                <c:pt idx="12">
                  <c:v>233.82118262576142</c:v>
                </c:pt>
                <c:pt idx="13">
                  <c:v>244.50290923161677</c:v>
                </c:pt>
                <c:pt idx="14">
                  <c:v>254.09135222289706</c:v>
                </c:pt>
                <c:pt idx="15">
                  <c:v>262.45516094702151</c:v>
                </c:pt>
                <c:pt idx="16">
                  <c:v>269.47561950873757</c:v>
                </c:pt>
                <c:pt idx="17">
                  <c:v>275.04854358018639</c:v>
                </c:pt>
                <c:pt idx="18">
                  <c:v>279.08600105995606</c:v>
                </c:pt>
                <c:pt idx="19">
                  <c:v>281.51783256457054</c:v>
                </c:pt>
                <c:pt idx="20">
                  <c:v>282.29295027249896</c:v>
                </c:pt>
                <c:pt idx="21">
                  <c:v>281.38039645358742</c:v>
                </c:pt>
                <c:pt idx="22">
                  <c:v>278.77014607016321</c:v>
                </c:pt>
                <c:pt idx="23">
                  <c:v>274.47364109135816</c:v>
                </c:pt>
                <c:pt idx="24">
                  <c:v>268.52404757844357</c:v>
                </c:pt>
                <c:pt idx="25">
                  <c:v>260.97623013322823</c:v>
                </c:pt>
                <c:pt idx="26">
                  <c:v>251.90644190952395</c:v>
                </c:pt>
                <c:pt idx="27">
                  <c:v>241.41173202415979</c:v>
                </c:pt>
                <c:pt idx="28">
                  <c:v>229.60907582356791</c:v>
                </c:pt>
                <c:pt idx="29">
                  <c:v>216.63423701938115</c:v>
                </c:pt>
                <c:pt idx="30">
                  <c:v>202.64037415739904</c:v>
                </c:pt>
                <c:pt idx="31">
                  <c:v>187.79640718568228</c:v>
                </c:pt>
                <c:pt idx="32">
                  <c:v>172.28516299830284</c:v>
                </c:pt>
                <c:pt idx="33">
                  <c:v>156.30132171265348</c:v>
                </c:pt>
                <c:pt idx="34">
                  <c:v>140.049188054317</c:v>
                </c:pt>
                <c:pt idx="35">
                  <c:v>123.74031454170398</c:v>
                </c:pt>
                <c:pt idx="36">
                  <c:v>107.59100515404849</c:v>
                </c:pt>
                <c:pt idx="37">
                  <c:v>91.819729806010827</c:v>
                </c:pt>
                <c:pt idx="38">
                  <c:v>76.644481219478536</c:v>
                </c:pt>
                <c:pt idx="39">
                  <c:v>62.280106662175456</c:v>
                </c:pt>
                <c:pt idx="40">
                  <c:v>48.935647502124851</c:v>
                </c:pt>
                <c:pt idx="41">
                  <c:v>36.811719600493696</c:v>
                </c:pt>
                <c:pt idx="42">
                  <c:v>26.097967231474986</c:v>
                </c:pt>
                <c:pt idx="43">
                  <c:v>16.970622480202234</c:v>
                </c:pt>
                <c:pt idx="44">
                  <c:v>9.5902009367318986</c:v>
                </c:pt>
                <c:pt idx="45">
                  <c:v>4.0993629891979397</c:v>
                </c:pt>
                <c:pt idx="46">
                  <c:v>0.620968140288223</c:v>
                </c:pt>
                <c:pt idx="47">
                  <c:v>0.74365244936188013</c:v>
                </c:pt>
                <c:pt idx="48">
                  <c:v>8.3817477125148587E-2</c:v>
                </c:pt>
                <c:pt idx="49">
                  <c:v>3.1574534537901333</c:v>
                </c:pt>
                <c:pt idx="50">
                  <c:v>8.5061419920610746</c:v>
                </c:pt>
                <c:pt idx="51">
                  <c:v>16.13292329204014</c:v>
                </c:pt>
                <c:pt idx="52">
                  <c:v>26.014634997356925</c:v>
                </c:pt>
                <c:pt idx="53">
                  <c:v>38.101863434153408</c:v>
                </c:pt>
                <c:pt idx="54">
                  <c:v>52.319205093438462</c:v>
                </c:pt>
                <c:pt idx="55">
                  <c:v>68.565837389714758</c:v>
                </c:pt>
                <c:pt idx="56">
                  <c:v>86.716394002422689</c:v>
                </c:pt>
                <c:pt idx="57">
                  <c:v>106.62213642533318</c:v>
                </c:pt>
                <c:pt idx="58">
                  <c:v>128.11240975706238</c:v>
                </c:pt>
                <c:pt idx="59">
                  <c:v>150.99636730679799</c:v>
                </c:pt>
                <c:pt idx="60">
                  <c:v>175.06494530498608</c:v>
                </c:pt>
                <c:pt idx="61">
                  <c:v>200.09306593895056</c:v>
                </c:pt>
                <c:pt idx="62">
                  <c:v>225.84204411542248</c:v>
                </c:pt>
                <c:pt idx="63">
                  <c:v>252.06217082003229</c:v>
                </c:pt>
                <c:pt idx="64">
                  <c:v>278.49544372880251</c:v>
                </c:pt>
                <c:pt idx="65">
                  <c:v>304.87841385563809</c:v>
                </c:pt>
                <c:pt idx="66">
                  <c:v>330.94511551575863</c:v>
                </c:pt>
                <c:pt idx="67">
                  <c:v>356.43004576651077</c:v>
                </c:pt>
                <c:pt idx="68">
                  <c:v>381.07115876808911</c:v>
                </c:pt>
                <c:pt idx="69">
                  <c:v>404.61284019659314</c:v>
                </c:pt>
                <c:pt idx="70">
                  <c:v>426.80882694492675</c:v>
                </c:pt>
                <c:pt idx="71">
                  <c:v>447.42503786275995</c:v>
                </c:pt>
                <c:pt idx="72">
                  <c:v>466.24228220960015</c:v>
                </c:pt>
                <c:pt idx="73">
                  <c:v>483.05881381464701</c:v>
                </c:pt>
                <c:pt idx="74">
                  <c:v>497.69270063843021</c:v>
                </c:pt>
                <c:pt idx="75">
                  <c:v>509.9839814946173</c:v>
                </c:pt>
                <c:pt idx="76">
                  <c:v>519.79658409187471</c:v>
                </c:pt>
                <c:pt idx="77">
                  <c:v>527.01998126724379</c:v>
                </c:pt>
                <c:pt idx="78">
                  <c:v>531.57056527247573</c:v>
                </c:pt>
                <c:pt idx="79">
                  <c:v>533.3927232080772</c:v>
                </c:pt>
                <c:pt idx="80">
                  <c:v>532.45960013852618</c:v>
                </c:pt>
                <c:pt idx="81">
                  <c:v>528.77354002578682</c:v>
                </c:pt>
                <c:pt idx="82">
                  <c:v>522.36619834447436</c:v>
                </c:pt>
                <c:pt idx="83">
                  <c:v>513.29832404693286</c:v>
                </c:pt>
                <c:pt idx="84">
                  <c:v>501.65921238521599</c:v>
                </c:pt>
                <c:pt idx="85">
                  <c:v>487.56583392423875</c:v>
                </c:pt>
                <c:pt idx="86">
                  <c:v>471.16164885105349</c:v>
                </c:pt>
                <c:pt idx="87">
                  <c:v>452.61511935472703</c:v>
                </c:pt>
                <c:pt idx="88">
                  <c:v>432.11793637636896</c:v>
                </c:pt>
                <c:pt idx="89">
                  <c:v>409.88298036777763</c:v>
                </c:pt>
                <c:pt idx="90">
                  <c:v>386.14203881047467</c:v>
                </c:pt>
                <c:pt idx="91">
                  <c:v>361.14330609777039</c:v>
                </c:pt>
                <c:pt idx="92">
                  <c:v>335.14869393717316</c:v>
                </c:pt>
                <c:pt idx="93">
                  <c:v>308.430982658701</c:v>
                </c:pt>
                <c:pt idx="94">
                  <c:v>281.27084569004882</c:v>
                </c:pt>
                <c:pt idx="95">
                  <c:v>253.95378095985535</c:v>
                </c:pt>
                <c:pt idx="96">
                  <c:v>226.7669840977056</c:v>
                </c:pt>
                <c:pt idx="97">
                  <c:v>199.99619900075118</c:v>
                </c:pt>
                <c:pt idx="98">
                  <c:v>173.92258162358664</c:v>
                </c:pt>
                <c:pt idx="99">
                  <c:v>148.81961271674413</c:v>
                </c:pt>
                <c:pt idx="100">
                  <c:v>124.95009469127804</c:v>
                </c:pt>
                <c:pt idx="101">
                  <c:v>102.56326682878561</c:v>
                </c:pt>
                <c:pt idx="102">
                  <c:v>81.892071698967541</c:v>
                </c:pt>
                <c:pt idx="103">
                  <c:v>63.15060390642369</c:v>
                </c:pt>
                <c:pt idx="104">
                  <c:v>46.531770185180086</c:v>
                </c:pt>
                <c:pt idx="105">
                  <c:v>32.20518741814751</c:v>
                </c:pt>
                <c:pt idx="106">
                  <c:v>20.315342408027171</c:v>
                </c:pt>
                <c:pt idx="107">
                  <c:v>10.980034198388569</c:v>
                </c:pt>
                <c:pt idx="108">
                  <c:v>4.2891164743865584</c:v>
                </c:pt>
                <c:pt idx="109">
                  <c:v>0.30355410027260266</c:v>
                </c:pt>
                <c:pt idx="110">
                  <c:v>0.94519578367445589</c:v>
                </c:pt>
                <c:pt idx="111">
                  <c:v>0.54452856382279269</c:v>
                </c:pt>
                <c:pt idx="112">
                  <c:v>4.744639877317983</c:v>
                </c:pt>
                <c:pt idx="113">
                  <c:v>11.597681323816595</c:v>
                </c:pt>
                <c:pt idx="114">
                  <c:v>21.017534123795073</c:v>
                </c:pt>
                <c:pt idx="115">
                  <c:v>32.890444704575387</c:v>
                </c:pt>
                <c:pt idx="116">
                  <c:v>47.076359056771842</c:v>
                </c:pt>
                <c:pt idx="117">
                  <c:v>63.410548432585159</c:v>
                </c:pt>
                <c:pt idx="118">
                  <c:v>81.705507182037081</c:v>
                </c:pt>
                <c:pt idx="119">
                  <c:v>101.75310040900493</c:v>
                </c:pt>
                <c:pt idx="120">
                  <c:v>123.32693627958847</c:v>
                </c:pt>
                <c:pt idx="121">
                  <c:v>146.18493526420707</c:v>
                </c:pt>
                <c:pt idx="122">
                  <c:v>170.07206637168545</c:v>
                </c:pt>
                <c:pt idx="123">
                  <c:v>194.72321856427038</c:v>
                </c:pt>
                <c:pt idx="124">
                  <c:v>219.86617404872069</c:v>
                </c:pt>
                <c:pt idx="125">
                  <c:v>245.22464903753709</c:v>
                </c:pt>
                <c:pt idx="126">
                  <c:v>270.52136687856745</c:v>
                </c:pt>
                <c:pt idx="127">
                  <c:v>295.48112816842399</c:v>
                </c:pt>
                <c:pt idx="128">
                  <c:v>319.83384259817154</c:v>
                </c:pt>
                <c:pt idx="129">
                  <c:v>343.31748782652414</c:v>
                </c:pt>
                <c:pt idx="130">
                  <c:v>365.68096162932545</c:v>
                </c:pt>
                <c:pt idx="131">
                  <c:v>386.68679492252733</c:v>
                </c:pt>
                <c:pt idx="132">
                  <c:v>406.1136949827698</c:v>
                </c:pt>
                <c:pt idx="133">
                  <c:v>423.75889027396892</c:v>
                </c:pt>
                <c:pt idx="134">
                  <c:v>439.44025070484355</c:v>
                </c:pt>
                <c:pt idx="135">
                  <c:v>452.99815986190089</c:v>
                </c:pt>
                <c:pt idx="136">
                  <c:v>464.29711875230424</c:v>
                </c:pt>
                <c:pt idx="137">
                  <c:v>473.22706381536204</c:v>
                </c:pt>
                <c:pt idx="138">
                  <c:v>479.70438538138075</c:v>
                </c:pt>
                <c:pt idx="139">
                  <c:v>483.67263633135013</c:v>
                </c:pt>
                <c:pt idx="140">
                  <c:v>485.10292439753965</c:v>
                </c:pt>
                <c:pt idx="141">
                  <c:v>483.99398529950031</c:v>
                </c:pt>
                <c:pt idx="142">
                  <c:v>480.37193768728031</c:v>
                </c:pt>
                <c:pt idx="143">
                  <c:v>474.28972461876322</c:v>
                </c:pt>
                <c:pt idx="144">
                  <c:v>465.82624998611021</c:v>
                </c:pt>
                <c:pt idx="145">
                  <c:v>455.08522188333632</c:v>
                </c:pt>
                <c:pt idx="146">
                  <c:v>442.19371833047813</c:v>
                </c:pt>
                <c:pt idx="147">
                  <c:v>427.30049399885729</c:v>
                </c:pt>
                <c:pt idx="148">
                  <c:v>410.5740495782386</c:v>
                </c:pt>
                <c:pt idx="149">
                  <c:v>392.20048815467766</c:v>
                </c:pt>
                <c:pt idx="150">
                  <c:v>372.38118539521719</c:v>
                </c:pt>
                <c:pt idx="151">
                  <c:v>351.33030243370655</c:v>
                </c:pt>
                <c:pt idx="152">
                  <c:v>329.27217209613292</c:v>
                </c:pt>
                <c:pt idx="153">
                  <c:v>306.43859047363321</c:v>
                </c:pt>
                <c:pt idx="154">
                  <c:v>283.06604683087073</c:v>
                </c:pt>
                <c:pt idx="155">
                  <c:v>259.39292541557387</c:v>
                </c:pt>
                <c:pt idx="156">
                  <c:v>235.65671290545598</c:v>
                </c:pt>
                <c:pt idx="157">
                  <c:v>212.091244990045</c:v>
                </c:pt>
                <c:pt idx="158">
                  <c:v>188.92402494077967</c:v>
                </c:pt>
                <c:pt idx="159">
                  <c:v>166.37364598152431</c:v>
                </c:pt>
                <c:pt idx="160">
                  <c:v>144.64734784670603</c:v>
                </c:pt>
                <c:pt idx="161">
                  <c:v>123.93873612356828</c:v>
                </c:pt>
                <c:pt idx="162">
                  <c:v>104.42569084087546</c:v>
                </c:pt>
                <c:pt idx="163">
                  <c:v>86.268488315386818</c:v>
                </c:pt>
                <c:pt idx="164">
                  <c:v>69.608157529937458</c:v>
                </c:pt>
                <c:pt idx="165">
                  <c:v>54.565089326817578</c:v>
                </c:pt>
                <c:pt idx="166">
                  <c:v>41.237913494405689</c:v>
                </c:pt>
                <c:pt idx="167">
                  <c:v>29.702655443106742</c:v>
                </c:pt>
                <c:pt idx="168">
                  <c:v>20.012180650436161</c:v>
                </c:pt>
                <c:pt idx="169">
                  <c:v>12.195931447852809</c:v>
                </c:pt>
                <c:pt idx="170">
                  <c:v>6.2599570681888421</c:v>
                </c:pt>
                <c:pt idx="171">
                  <c:v>2.187234217357938</c:v>
                </c:pt>
                <c:pt idx="172">
                  <c:v>6.1728177529204072E-2</c:v>
                </c:pt>
                <c:pt idx="173">
                  <c:v>0.54800991480200967</c:v>
                </c:pt>
                <c:pt idx="174">
                  <c:v>0.64686057766054805</c:v>
                </c:pt>
                <c:pt idx="175">
                  <c:v>3.4222909002389028</c:v>
                </c:pt>
                <c:pt idx="176">
                  <c:v>7.6602344162780156</c:v>
                </c:pt>
                <c:pt idx="177">
                  <c:v>13.227002824934477</c:v>
                </c:pt>
                <c:pt idx="178">
                  <c:v>19.975256864512524</c:v>
                </c:pt>
                <c:pt idx="179">
                  <c:v>27.746148285229609</c:v>
                </c:pt>
                <c:pt idx="180">
                  <c:v>36.371584419258319</c:v>
                </c:pt>
                <c:pt idx="181">
                  <c:v>45.676585229672249</c:v>
                </c:pt>
                <c:pt idx="182">
                  <c:v>55.481701656742459</c:v>
                </c:pt>
                <c:pt idx="183">
                  <c:v>65.605463413229856</c:v>
                </c:pt>
                <c:pt idx="184">
                  <c:v>75.866824118428326</c:v>
                </c:pt>
                <c:pt idx="185">
                  <c:v>86.087571807225487</c:v>
                </c:pt>
                <c:pt idx="186">
                  <c:v>96.094673403741623</c:v>
                </c:pt>
                <c:pt idx="187">
                  <c:v>105.72252270261305</c:v>
                </c:pt>
                <c:pt idx="188">
                  <c:v>114.81506274300159</c:v>
                </c:pt>
                <c:pt idx="189">
                  <c:v>123.22775517449449</c:v>
                </c:pt>
                <c:pt idx="190">
                  <c:v>130.82937127902571</c:v>
                </c:pt>
                <c:pt idx="191">
                  <c:v>137.50358170318253</c:v>
                </c:pt>
                <c:pt idx="192">
                  <c:v>143.15032464107821</c:v>
                </c:pt>
                <c:pt idx="193">
                  <c:v>147.68693515583482</c:v>
                </c:pt>
                <c:pt idx="194">
                  <c:v>151.04902150078297</c:v>
                </c:pt>
                <c:pt idx="195">
                  <c:v>153.19107765994832</c:v>
                </c:pt>
                <c:pt idx="196">
                  <c:v>154.08682482898604</c:v>
                </c:pt>
                <c:pt idx="197">
                  <c:v>153.72927815828976</c:v>
                </c:pt>
                <c:pt idx="198">
                  <c:v>152.13053873392829</c:v>
                </c:pt>
                <c:pt idx="199">
                  <c:v>149.32131443295742</c:v>
                </c:pt>
                <c:pt idx="200">
                  <c:v>145.3501769107943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E-CFE5-4FF8-9384-DC3CFE0C779B}"/>
            </c:ext>
          </c:extLst>
        </c:ser>
        <c:ser>
          <c:idx val="63"/>
          <c:order val="63"/>
          <c:spPr>
            <a:gradFill rotWithShape="1">
              <a:gsLst>
                <a:gs pos="0">
                  <a:schemeClr val="accent4">
                    <a:lumMod val="60000"/>
                    <a:satMod val="103000"/>
                    <a:lumMod val="102000"/>
                    <a:tint val="94000"/>
                  </a:schemeClr>
                </a:gs>
                <a:gs pos="50000">
                  <a:schemeClr val="accent4">
                    <a:lumMod val="60000"/>
                    <a:satMod val="110000"/>
                    <a:lumMod val="100000"/>
                    <a:shade val="100000"/>
                  </a:schemeClr>
                </a:gs>
                <a:gs pos="100000">
                  <a:schemeClr val="accent4">
                    <a:lumMod val="6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4 - Función 4'!$B$80:$GT$80</c:f>
              <c:numCache>
                <c:formatCode>General</c:formatCode>
                <c:ptCount val="201"/>
                <c:pt idx="0">
                  <c:v>77.609027356080688</c:v>
                </c:pt>
                <c:pt idx="1">
                  <c:v>89.734871527267842</c:v>
                </c:pt>
                <c:pt idx="2">
                  <c:v>102.52208231244687</c:v>
                </c:pt>
                <c:pt idx="3">
                  <c:v>115.85868372192284</c:v>
                </c:pt>
                <c:pt idx="4">
                  <c:v>129.61954211196974</c:v>
                </c:pt>
                <c:pt idx="5">
                  <c:v>143.66807907479748</c:v>
                </c:pt>
                <c:pt idx="6">
                  <c:v>157.85816197664565</c:v>
                </c:pt>
                <c:pt idx="7">
                  <c:v>172.03614650371253</c:v>
                </c:pt>
                <c:pt idx="8">
                  <c:v>186.04304355383348</c:v>
                </c:pt>
                <c:pt idx="9">
                  <c:v>199.71678115322064</c:v>
                </c:pt>
                <c:pt idx="10">
                  <c:v>212.89453080213946</c:v>
                </c:pt>
                <c:pt idx="11">
                  <c:v>225.41506677622618</c:v>
                </c:pt>
                <c:pt idx="12">
                  <c:v>237.12112644131773</c:v>
                </c:pt>
                <c:pt idx="13">
                  <c:v>247.86173958410876</c:v>
                </c:pt>
                <c:pt idx="14">
                  <c:v>257.49449511843221</c:v>
                </c:pt>
                <c:pt idx="15">
                  <c:v>265.88771429209197</c:v>
                </c:pt>
                <c:pt idx="16">
                  <c:v>272.92250068150162</c:v>
                </c:pt>
                <c:pt idx="17">
                  <c:v>278.49463880552997</c:v>
                </c:pt>
                <c:pt idx="18">
                  <c:v>282.51631509582683</c:v>
                </c:pt>
                <c:pt idx="19">
                  <c:v>284.91763720396943</c:v>
                </c:pt>
                <c:pt idx="20">
                  <c:v>285.64793017734507</c:v>
                </c:pt>
                <c:pt idx="21">
                  <c:v>284.67679086333374</c:v>
                </c:pt>
                <c:pt idx="22">
                  <c:v>281.99488496925659</c:v>
                </c:pt>
                <c:pt idx="23">
                  <c:v>277.61447447500387</c:v>
                </c:pt>
                <c:pt idx="24">
                  <c:v>271.56966652509317</c:v>
                </c:pt>
                <c:pt idx="25">
                  <c:v>263.9163784740748</c:v>
                </c:pt>
                <c:pt idx="26">
                  <c:v>254.7320173792402</c:v>
                </c:pt>
                <c:pt idx="27">
                  <c:v>244.11487588221362</c:v>
                </c:pt>
                <c:pt idx="28">
                  <c:v>232.18325005064932</c:v>
                </c:pt>
                <c:pt idx="29">
                  <c:v>219.0742883176199</c:v>
                </c:pt>
                <c:pt idx="30">
                  <c:v>204.94258411490239</c:v>
                </c:pt>
                <c:pt idx="31">
                  <c:v>189.9585281041671</c:v>
                </c:pt>
                <c:pt idx="32">
                  <c:v>174.30643902584328</c:v>
                </c:pt>
                <c:pt idx="33">
                  <c:v>158.18249507039295</c:v>
                </c:pt>
                <c:pt idx="34">
                  <c:v>141.79249029492922</c:v>
                </c:pt>
                <c:pt idx="35">
                  <c:v>125.34944292694576</c:v>
                </c:pt>
                <c:pt idx="36">
                  <c:v>109.0710843874317</c:v>
                </c:pt>
                <c:pt idx="37">
                  <c:v>93.177259502948488</c:v>
                </c:pt>
                <c:pt idx="38">
                  <c:v>77.88726963976535</c:v>
                </c:pt>
                <c:pt idx="39">
                  <c:v>63.417191366926474</c:v>
                </c:pt>
                <c:pt idx="40">
                  <c:v>49.977203727941614</c:v>
                </c:pt>
                <c:pt idx="41">
                  <c:v>37.768957266353006</c:v>
                </c:pt>
                <c:pt idx="42">
                  <c:v>26.983017607413395</c:v>
                </c:pt>
                <c:pt idx="43">
                  <c:v>17.796415650165297</c:v>
                </c:pt>
                <c:pt idx="44">
                  <c:v>10.370335279938915</c:v>
                </c:pt>
                <c:pt idx="45">
                  <c:v>4.8479679841212242</c:v>
                </c:pt>
                <c:pt idx="46">
                  <c:v>1.3525618620641866</c:v>
                </c:pt>
                <c:pt idx="47">
                  <c:v>1.4309714251048291E-2</c:v>
                </c:pt>
                <c:pt idx="48">
                  <c:v>0.82576291798478563</c:v>
                </c:pt>
                <c:pt idx="49">
                  <c:v>3.9267989600490396</c:v>
                </c:pt>
                <c:pt idx="50">
                  <c:v>9.3174794147693696</c:v>
                </c:pt>
                <c:pt idx="51">
                  <c:v>17.000491851184737</c:v>
                </c:pt>
                <c:pt idx="52">
                  <c:v>26.952177682771676</c:v>
                </c:pt>
                <c:pt idx="53">
                  <c:v>39.122488364596911</c:v>
                </c:pt>
                <c:pt idx="54">
                  <c:v>53.435253219093802</c:v>
                </c:pt>
                <c:pt idx="55">
                  <c:v>69.788757859984059</c:v>
                </c:pt>
                <c:pt idx="56">
                  <c:v>88.05662844430023</c:v>
                </c:pt>
                <c:pt idx="57">
                  <c:v>108.08901328860949</c:v>
                </c:pt>
                <c:pt idx="58">
                  <c:v>129.71404978202685</c:v>
                </c:pt>
                <c:pt idx="59">
                  <c:v>152.73960105897572</c:v>
                </c:pt>
                <c:pt idx="60">
                  <c:v>176.95524360087424</c:v>
                </c:pt>
                <c:pt idx="61">
                  <c:v>202.1344838579181</c:v>
                </c:pt>
                <c:pt idx="62">
                  <c:v>228.03717915718661</c:v>
                </c:pt>
                <c:pt idx="63">
                  <c:v>254.41213562578946</c:v>
                </c:pt>
                <c:pt idx="64">
                  <c:v>280.99985363857479</c:v>
                </c:pt>
                <c:pt idx="65">
                  <c:v>307.53538942615791</c:v>
                </c:pt>
                <c:pt idx="66">
                  <c:v>333.75129997373381</c:v>
                </c:pt>
                <c:pt idx="67">
                  <c:v>359.38063722288348</c:v>
                </c:pt>
                <c:pt idx="68">
                  <c:v>384.15995687141304</c:v>
                </c:pt>
                <c:pt idx="69">
                  <c:v>407.83230675938535</c:v>
                </c:pt>
                <c:pt idx="70">
                  <c:v>430.15015993723421</c:v>
                </c:pt>
                <c:pt idx="71">
                  <c:v>450.87825803362313</c:v>
                </c:pt>
                <c:pt idx="72">
                  <c:v>469.79633147091891</c:v>
                </c:pt>
                <c:pt idx="73">
                  <c:v>486.70166440443103</c:v>
                </c:pt>
                <c:pt idx="74">
                  <c:v>501.41147397271067</c:v>
                </c:pt>
                <c:pt idx="75">
                  <c:v>513.76507552048975</c:v>
                </c:pt>
                <c:pt idx="76">
                  <c:v>523.62580786920535</c:v>
                </c:pt>
                <c:pt idx="77">
                  <c:v>530.88269543434126</c:v>
                </c:pt>
                <c:pt idx="78">
                  <c:v>535.45182699224392</c:v>
                </c:pt>
                <c:pt idx="79">
                  <c:v>537.27743414639269</c:v>
                </c:pt>
                <c:pt idx="80">
                  <c:v>536.3326559962926</c:v>
                </c:pt>
                <c:pt idx="81">
                  <c:v>532.61998013058678</c:v>
                </c:pt>
                <c:pt idx="82">
                  <c:v>526.17135380715285</c:v>
                </c:pt>
                <c:pt idx="83">
                  <c:v>517.04796300277837</c:v>
                </c:pt>
                <c:pt idx="84">
                  <c:v>505.33968086853702</c:v>
                </c:pt>
                <c:pt idx="85">
                  <c:v>491.16419096876598</c:v>
                </c:pt>
                <c:pt idx="86">
                  <c:v>474.6657944662856</c:v>
                </c:pt>
                <c:pt idx="87">
                  <c:v>456.01391409952572</c:v>
                </c:pt>
                <c:pt idx="88">
                  <c:v>435.40131133506208</c:v>
                </c:pt>
                <c:pt idx="89">
                  <c:v>413.04203642992564</c:v>
                </c:pt>
                <c:pt idx="90">
                  <c:v>389.16913426232986</c:v>
                </c:pt>
                <c:pt idx="91">
                  <c:v>364.03213165024374</c:v>
                </c:pt>
                <c:pt idx="92">
                  <c:v>337.89433444065543</c:v>
                </c:pt>
                <c:pt idx="93">
                  <c:v>311.02996488810152</c:v>
                </c:pt>
                <c:pt idx="94">
                  <c:v>283.72117172260238</c:v>
                </c:pt>
                <c:pt idx="95">
                  <c:v>256.25494681219539</c:v>
                </c:pt>
                <c:pt idx="96">
                  <c:v>228.91998343598877</c:v>
                </c:pt>
                <c:pt idx="97">
                  <c:v>202.00351188676282</c:v>
                </c:pt>
                <c:pt idx="98">
                  <c:v>175.78814840927279</c:v>
                </c:pt>
                <c:pt idx="99">
                  <c:v>150.54879334800685</c:v>
                </c:pt>
                <c:pt idx="100">
                  <c:v>126.54961382765687</c:v>
                </c:pt>
                <c:pt idx="101">
                  <c:v>104.04114532737196</c:v>
                </c:pt>
                <c:pt idx="102">
                  <c:v>83.2575451471413</c:v>
                </c:pt>
                <c:pt idx="103">
                  <c:v>64.414029017406364</c:v>
                </c:pt>
                <c:pt idx="104">
                  <c:v>47.704519991669237</c:v>
                </c:pt>
                <c:pt idx="105">
                  <c:v>33.299536311222788</c:v>
                </c:pt>
                <c:pt idx="106">
                  <c:v>21.344342169981502</c:v>
                </c:pt>
                <c:pt idx="107">
                  <c:v>11.957382268123178</c:v>
                </c:pt>
                <c:pt idx="108">
                  <c:v>5.2290177616186524</c:v>
                </c:pt>
                <c:pt idx="109">
                  <c:v>1.2205777292624007</c:v>
                </c:pt>
                <c:pt idx="110">
                  <c:v>3.6263369508021948E-2</c:v>
                </c:pt>
                <c:pt idx="111">
                  <c:v>1.4602244589780151</c:v>
                </c:pt>
                <c:pt idx="112">
                  <c:v>5.6818724529465223</c:v>
                </c:pt>
                <c:pt idx="113">
                  <c:v>12.570993348638877</c:v>
                </c:pt>
                <c:pt idx="114">
                  <c:v>22.041091303718972</c:v>
                </c:pt>
                <c:pt idx="115">
                  <c:v>33.977892818134741</c:v>
                </c:pt>
                <c:pt idx="116">
                  <c:v>48.240686285507451</c:v>
                </c:pt>
                <c:pt idx="117">
                  <c:v>64.663954261917553</c:v>
                </c:pt>
                <c:pt idx="118">
                  <c:v>83.059279182530204</c:v>
                </c:pt>
                <c:pt idx="119">
                  <c:v>103.21750012918164</c:v>
                </c:pt>
                <c:pt idx="120">
                  <c:v>124.91109539041911</c:v>
                </c:pt>
                <c:pt idx="121">
                  <c:v>147.8967629929611</c:v>
                </c:pt>
                <c:pt idx="122">
                  <c:v>171.91816915003639</c:v>
                </c:pt>
                <c:pt idx="123">
                  <c:v>196.70883269350364</c:v>
                </c:pt>
                <c:pt idx="124">
                  <c:v>221.99511205483165</c:v>
                </c:pt>
                <c:pt idx="125">
                  <c:v>247.49926025222069</c:v>
                </c:pt>
                <c:pt idx="126">
                  <c:v>272.94251263996216</c:v>
                </c:pt>
                <c:pt idx="127">
                  <c:v>298.04817188939512</c:v>
                </c:pt>
                <c:pt idx="128">
                  <c:v>322.54465480136884</c:v>
                </c:pt>
                <c:pt idx="129">
                  <c:v>346.16846609590493</c:v>
                </c:pt>
                <c:pt idx="130">
                  <c:v>368.66706527879472</c:v>
                </c:pt>
                <c:pt idx="131">
                  <c:v>389.80159403529581</c:v>
                </c:pt>
                <c:pt idx="132">
                  <c:v>409.34943333144668</c:v>
                </c:pt>
                <c:pt idx="133">
                  <c:v>427.10656149271159</c:v>
                </c:pt>
                <c:pt idx="134">
                  <c:v>442.88968695247735</c:v>
                </c:pt>
                <c:pt idx="135">
                  <c:v>456.53813209011633</c:v>
                </c:pt>
                <c:pt idx="136">
                  <c:v>467.91544757708562</c:v>
                </c:pt>
                <c:pt idx="137">
                  <c:v>476.91073988385534</c:v>
                </c:pt>
                <c:pt idx="138">
                  <c:v>483.43969803153726</c:v>
                </c:pt>
                <c:pt idx="139">
                  <c:v>487.44530925881827</c:v>
                </c:pt>
                <c:pt idx="140">
                  <c:v>488.89825697426846</c:v>
                </c:pt>
                <c:pt idx="141">
                  <c:v>487.79699813204519</c:v>
                </c:pt>
                <c:pt idx="142">
                  <c:v>484.16752096043996</c:v>
                </c:pt>
                <c:pt idx="143">
                  <c:v>478.06278774234795</c:v>
                </c:pt>
                <c:pt idx="144">
                  <c:v>469.56187104962021</c:v>
                </c:pt>
                <c:pt idx="145">
                  <c:v>458.76879542524824</c:v>
                </c:pt>
                <c:pt idx="146">
                  <c:v>445.81109994567822</c:v>
                </c:pt>
                <c:pt idx="147">
                  <c:v>430.83814033935101</c:v>
                </c:pt>
                <c:pt idx="148">
                  <c:v>414.01915234829659</c:v>
                </c:pt>
                <c:pt idx="149">
                  <c:v>395.54110076158179</c:v>
                </c:pt>
                <c:pt idx="150">
                  <c:v>375.60634099015584</c:v>
                </c:pt>
                <c:pt idx="151">
                  <c:v>354.4301221633919</c:v>
                </c:pt>
                <c:pt idx="152">
                  <c:v>332.23796248352699</c:v>
                </c:pt>
                <c:pt idx="153">
                  <c:v>309.2629289547861</c:v>
                </c:pt>
                <c:pt idx="154">
                  <c:v>285.74285459321538</c:v>
                </c:pt>
                <c:pt idx="155">
                  <c:v>261.91752680990152</c:v>
                </c:pt>
                <c:pt idx="156">
                  <c:v>238.02588083794646</c:v>
                </c:pt>
                <c:pt idx="157">
                  <c:v>214.30323184081115</c:v>
                </c:pt>
                <c:pt idx="158">
                  <c:v>190.97857869999694</c:v>
                </c:pt>
                <c:pt idx="159">
                  <c:v>168.27201144191895</c:v>
                </c:pt>
                <c:pt idx="160">
                  <c:v>146.39225284048709</c:v>
                </c:pt>
                <c:pt idx="161">
                  <c:v>125.53436294131927</c:v>
                </c:pt>
                <c:pt idx="162">
                  <c:v>105.87763311797868</c:v>
                </c:pt>
                <c:pt idx="163">
                  <c:v>87.583693816757048</c:v>
                </c:pt>
                <c:pt idx="164">
                  <c:v>70.794857404741037</c:v>
                </c:pt>
                <c:pt idx="165">
                  <c:v>55.632714540040084</c:v>
                </c:pt>
                <c:pt idx="166">
                  <c:v>42.196999270256711</c:v>
                </c:pt>
                <c:pt idx="167">
                  <c:v>30.564734675031467</c:v>
                </c:pt>
                <c:pt idx="168">
                  <c:v>20.789667342745712</c:v>
                </c:pt>
                <c:pt idx="169">
                  <c:v>12.901995353586125</c:v>
                </c:pt>
                <c:pt idx="170">
                  <c:v>6.9083907757830261</c:v>
                </c:pt>
                <c:pt idx="171">
                  <c:v>2.7923140141532348</c:v>
                </c:pt>
                <c:pt idx="172">
                  <c:v>0.51461372525599902</c:v>
                </c:pt>
                <c:pt idx="173">
                  <c:v>1.4402476291497447E-2</c:v>
                </c:pt>
                <c:pt idx="174">
                  <c:v>1.2101949189386416</c:v>
                </c:pt>
                <c:pt idx="175">
                  <c:v>4.0012920167273212</c:v>
                </c:pt>
                <c:pt idx="176">
                  <c:v>8.2693918452236872</c:v>
                </c:pt>
                <c:pt idx="177">
                  <c:v>13.880404715628353</c:v>
                </c:pt>
                <c:pt idx="178">
                  <c:v>20.686447888648193</c:v>
                </c:pt>
                <c:pt idx="179">
                  <c:v>28.527992977510394</c:v>
                </c:pt>
                <c:pt idx="180">
                  <c:v>37.236137313708397</c:v>
                </c:pt>
                <c:pt idx="181">
                  <c:v>46.634969089206756</c:v>
                </c:pt>
                <c:pt idx="182">
                  <c:v>56.543995012686544</c:v>
                </c:pt>
                <c:pt idx="183">
                  <c:v>66.780598538454612</c:v>
                </c:pt>
                <c:pt idx="184">
                  <c:v>77.16249645352228</c:v>
                </c:pt>
                <c:pt idx="185">
                  <c:v>87.510161744685405</c:v>
                </c:pt>
                <c:pt idx="186">
                  <c:v>97.649181211689168</c:v>
                </c:pt>
                <c:pt idx="187">
                  <c:v>107.41251723825792</c:v>
                </c:pt>
                <c:pt idx="188">
                  <c:v>116.64264446828952</c:v>
                </c:pt>
                <c:pt idx="189">
                  <c:v>125.19353384347508</c:v>
                </c:pt>
                <c:pt idx="190">
                  <c:v>132.93245851988101</c:v>
                </c:pt>
                <c:pt idx="191">
                  <c:v>139.74159856903393</c:v>
                </c:pt>
                <c:pt idx="192">
                  <c:v>145.51942405412672</c:v>
                </c:pt>
                <c:pt idx="193">
                  <c:v>150.18183902058007</c:v>
                </c:pt>
                <c:pt idx="194">
                  <c:v>153.6630721154983</c:v>
                </c:pt>
                <c:pt idx="195">
                  <c:v>155.91630291272492</c:v>
                </c:pt>
                <c:pt idx="196">
                  <c:v>156.91401652692949</c:v>
                </c:pt>
                <c:pt idx="197">
                  <c:v>156.64808270722887</c:v>
                </c:pt>
                <c:pt idx="198">
                  <c:v>155.12955926259505</c:v>
                </c:pt>
                <c:pt idx="199">
                  <c:v>152.38822334124686</c:v>
                </c:pt>
                <c:pt idx="200">
                  <c:v>148.4718377175591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F-CFE5-4FF8-9384-DC3CFE0C779B}"/>
            </c:ext>
          </c:extLst>
        </c:ser>
        <c:ser>
          <c:idx val="64"/>
          <c:order val="64"/>
          <c:spPr>
            <a:gradFill rotWithShape="1">
              <a:gsLst>
                <a:gs pos="0">
                  <a:schemeClr val="accent5">
                    <a:lumMod val="60000"/>
                    <a:satMod val="103000"/>
                    <a:lumMod val="102000"/>
                    <a:tint val="94000"/>
                  </a:schemeClr>
                </a:gs>
                <a:gs pos="50000">
                  <a:schemeClr val="accent5">
                    <a:lumMod val="60000"/>
                    <a:satMod val="110000"/>
                    <a:lumMod val="100000"/>
                    <a:shade val="100000"/>
                  </a:schemeClr>
                </a:gs>
                <a:gs pos="100000">
                  <a:schemeClr val="accent5">
                    <a:lumMod val="6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4 - Función 4'!$B$81:$GT$81</c:f>
              <c:numCache>
                <c:formatCode>General</c:formatCode>
                <c:ptCount val="201"/>
                <c:pt idx="0">
                  <c:v>78.541063375397869</c:v>
                </c:pt>
                <c:pt idx="1">
                  <c:v>90.78610293874101</c:v>
                </c:pt>
                <c:pt idx="2">
                  <c:v>103.69131971113308</c:v>
                </c:pt>
                <c:pt idx="3">
                  <c:v>117.14329590063545</c:v>
                </c:pt>
                <c:pt idx="4">
                  <c:v>131.01548501869405</c:v>
                </c:pt>
                <c:pt idx="5">
                  <c:v>145.16993888678493</c:v>
                </c:pt>
                <c:pt idx="6">
                  <c:v>159.4592118608044</c:v>
                </c:pt>
                <c:pt idx="7">
                  <c:v>173.72841649616322</c:v>
                </c:pt>
                <c:pt idx="8">
                  <c:v>187.81740286041713</c:v>
                </c:pt>
                <c:pt idx="9">
                  <c:v>201.5630320486388</c:v>
                </c:pt>
                <c:pt idx="10">
                  <c:v>214.80151318951772</c:v>
                </c:pt>
                <c:pt idx="11">
                  <c:v>227.3707723623763</c:v>
                </c:pt>
                <c:pt idx="12">
                  <c:v>239.112821386897</c:v>
                </c:pt>
                <c:pt idx="13">
                  <c:v>249.8760944031967</c:v>
                </c:pt>
                <c:pt idx="14">
                  <c:v>259.51772052961098</c:v>
                </c:pt>
                <c:pt idx="15">
                  <c:v>267.9057016636512</c:v>
                </c:pt>
                <c:pt idx="16">
                  <c:v>274.92096566748631</c:v>
                </c:pt>
                <c:pt idx="17">
                  <c:v>280.45926673746646</c:v>
                </c:pt>
                <c:pt idx="18">
                  <c:v>284.43290667742161</c:v>
                </c:pt>
                <c:pt idx="19">
                  <c:v>286.77225305304745</c:v>
                </c:pt>
                <c:pt idx="20">
                  <c:v>287.42703277081171</c:v>
                </c:pt>
                <c:pt idx="21">
                  <c:v>286.36738246689401</c:v>
                </c:pt>
                <c:pt idx="22">
                  <c:v>283.58464017374297</c:v>
                </c:pt>
                <c:pt idx="23">
                  <c:v>279.09186601505348</c:v>
                </c:pt>
                <c:pt idx="24">
                  <c:v>272.92408312303621</c:v>
                </c:pt>
                <c:pt idx="25">
                  <c:v>265.13823353157676</c:v>
                </c:pt>
                <c:pt idx="26">
                  <c:v>255.81284743068659</c:v>
                </c:pt>
                <c:pt idx="27">
                  <c:v>245.04742782612388</c:v>
                </c:pt>
                <c:pt idx="28">
                  <c:v>232.96155628753272</c:v>
                </c:pt>
                <c:pt idx="29">
                  <c:v>219.69372904351991</c:v>
                </c:pt>
                <c:pt idx="30">
                  <c:v>205.39993614821427</c:v>
                </c:pt>
                <c:pt idx="31">
                  <c:v>190.25199975786609</c:v>
                </c:pt>
                <c:pt idx="32">
                  <c:v>174.4356906766923</c:v>
                </c:pt>
                <c:pt idx="33">
                  <c:v>158.14864521960897</c:v>
                </c:pt>
                <c:pt idx="34">
                  <c:v>141.59810705975212</c:v>
                </c:pt>
                <c:pt idx="35">
                  <c:v>124.99852104812288</c:v>
                </c:pt>
                <c:pt idx="36">
                  <c:v>108.56900798235213</c:v>
                </c:pt>
                <c:pt idx="37">
                  <c:v>92.530750936584923</c:v>
                </c:pt>
                <c:pt idx="38">
                  <c:v>77.104325024288769</c:v>
                </c:pt>
                <c:pt idx="39">
                  <c:v>62.507003334459625</c:v>
                </c:pt>
                <c:pt idx="40">
                  <c:v>48.950072248080744</c:v>
                </c:pt>
                <c:pt idx="41">
                  <c:v>36.636189399539646</c:v>
                </c:pt>
                <c:pt idx="42">
                  <c:v>25.756817195787214</c:v>
                </c:pt>
                <c:pt idx="43">
                  <c:v>16.489764048070739</c:v>
                </c:pt>
                <c:pt idx="44">
                  <c:v>8.9968643157868655</c:v>
                </c:pt>
                <c:pt idx="45">
                  <c:v>3.4218264229288322</c:v>
                </c:pt>
                <c:pt idx="46">
                  <c:v>0.11172329706500636</c:v>
                </c:pt>
                <c:pt idx="47">
                  <c:v>1.5019757198369463</c:v>
                </c:pt>
                <c:pt idx="48">
                  <c:v>0.67043026747082013</c:v>
                </c:pt>
                <c:pt idx="49">
                  <c:v>2.4368774307542775</c:v>
                </c:pt>
                <c:pt idx="50">
                  <c:v>7.8484283492950011</c:v>
                </c:pt>
                <c:pt idx="51">
                  <c:v>15.56656682962212</c:v>
                </c:pt>
                <c:pt idx="52">
                  <c:v>25.567151287863194</c:v>
                </c:pt>
                <c:pt idx="53">
                  <c:v>37.799515237905034</c:v>
                </c:pt>
                <c:pt idx="54">
                  <c:v>52.18674129143416</c:v>
                </c:pt>
                <c:pt idx="55">
                  <c:v>68.626247042745476</c:v>
                </c:pt>
                <c:pt idx="56">
                  <c:v>86.990677993727957</c:v>
                </c:pt>
                <c:pt idx="57">
                  <c:v>107.12909896847037</c:v>
                </c:pt>
                <c:pt idx="58">
                  <c:v>128.86847185217331</c:v>
                </c:pt>
                <c:pt idx="59">
                  <c:v>152.01540400915621</c:v>
                </c:pt>
                <c:pt idx="60">
                  <c:v>176.3581484317836</c:v>
                </c:pt>
                <c:pt idx="61">
                  <c:v>201.66883358611281</c:v>
                </c:pt>
                <c:pt idx="62">
                  <c:v>227.70589808836218</c:v>
                </c:pt>
                <c:pt idx="63">
                  <c:v>254.21670280334786</c:v>
                </c:pt>
                <c:pt idx="64">
                  <c:v>280.940290732775</c:v>
                </c:pt>
                <c:pt idx="65">
                  <c:v>307.61026318485671</c:v>
                </c:pt>
                <c:pt idx="66">
                  <c:v>333.95773921023118</c:v>
                </c:pt>
                <c:pt idx="67">
                  <c:v>359.71436417113375</c:v>
                </c:pt>
                <c:pt idx="68">
                  <c:v>384.61533259531268</c:v>
                </c:pt>
                <c:pt idx="69">
                  <c:v>408.40239016242163</c:v>
                </c:pt>
                <c:pt idx="70">
                  <c:v>430.8267797828903</c:v>
                </c:pt>
                <c:pt idx="71">
                  <c:v>451.6520972569358</c:v>
                </c:pt>
                <c:pt idx="72">
                  <c:v>470.65702293877484</c:v>
                </c:pt>
                <c:pt idx="73">
                  <c:v>487.63789716779723</c:v>
                </c:pt>
                <c:pt idx="74">
                  <c:v>502.4111089491613</c:v>
                </c:pt>
                <c:pt idx="75">
                  <c:v>514.81526945116877</c:v>
                </c:pt>
                <c:pt idx="76">
                  <c:v>524.71314431168651</c:v>
                </c:pt>
                <c:pt idx="77">
                  <c:v>531.99332148254928</c:v>
                </c:pt>
                <c:pt idx="78">
                  <c:v>536.5715943573756</c:v>
                </c:pt>
                <c:pt idx="79">
                  <c:v>538.39204318920588</c:v>
                </c:pt>
                <c:pt idx="80">
                  <c:v>537.42780127163712</c:v>
                </c:pt>
                <c:pt idx="81">
                  <c:v>533.68149598994739</c:v>
                </c:pt>
                <c:pt idx="82">
                  <c:v>527.18535860438953</c:v>
                </c:pt>
                <c:pt idx="83">
                  <c:v>518.00100046220894</c:v>
                </c:pt>
                <c:pt idx="84">
                  <c:v>506.21885720285974</c:v>
                </c:pt>
                <c:pt idx="85">
                  <c:v>491.95730637678241</c:v>
                </c:pt>
                <c:pt idx="86">
                  <c:v>475.36146769654522</c:v>
                </c:pt>
                <c:pt idx="87">
                  <c:v>456.6016988352917</c:v>
                </c:pt>
                <c:pt idx="88">
                  <c:v>435.87180323771736</c:v>
                </c:pt>
                <c:pt idx="89">
                  <c:v>413.38696977127984</c:v>
                </c:pt>
                <c:pt idx="90">
                  <c:v>389.38146718030589</c:v>
                </c:pt>
                <c:pt idx="91">
                  <c:v>364.10611917609941</c:v>
                </c:pt>
                <c:pt idx="92">
                  <c:v>337.82558856807475</c:v>
                </c:pt>
                <c:pt idx="93">
                  <c:v>310.81550108396726</c:v>
                </c:pt>
                <c:pt idx="94">
                  <c:v>283.35944141472714</c:v>
                </c:pt>
                <c:pt idx="95">
                  <c:v>255.74585552940644</c:v>
                </c:pt>
                <c:pt idx="96">
                  <c:v>228.26489441931597</c:v>
                </c:pt>
                <c:pt idx="97">
                  <c:v>201.20523513564805</c:v>
                </c:pt>
                <c:pt idx="98">
                  <c:v>174.8509152722477</c:v>
                </c:pt>
                <c:pt idx="99">
                  <c:v>149.47821691172007</c:v>
                </c:pt>
                <c:pt idx="100">
                  <c:v>125.35263550003107</c:v>
                </c:pt>
                <c:pt idx="101">
                  <c:v>102.72596814861355</c:v>
                </c:pt>
                <c:pt idx="102">
                  <c:v>81.833554494937431</c:v>
                </c:pt>
                <c:pt idx="103">
                  <c:v>62.89170149859676</c:v>
                </c:pt>
                <c:pt idx="104">
                  <c:v>46.095321430716936</c:v>
                </c:pt>
                <c:pt idx="105">
                  <c:v>31.61580985474945</c:v>
                </c:pt>
                <c:pt idx="106">
                  <c:v>19.599187625389654</c:v>
                </c:pt>
                <c:pt idx="107">
                  <c:v>10.164527881914113</c:v>
                </c:pt>
                <c:pt idx="108">
                  <c:v>3.4026857185545478</c:v>
                </c:pt>
                <c:pt idx="109">
                  <c:v>0.62465528373936141</c:v>
                </c:pt>
                <c:pt idx="110">
                  <c:v>1.8856091415489156</c:v>
                </c:pt>
                <c:pt idx="111">
                  <c:v>0.37837942887408244</c:v>
                </c:pt>
                <c:pt idx="112">
                  <c:v>3.8687857694189289</c:v>
                </c:pt>
                <c:pt idx="113">
                  <c:v>10.797974903627768</c:v>
                </c:pt>
                <c:pt idx="114">
                  <c:v>20.322325123612103</c:v>
                </c:pt>
                <c:pt idx="115">
                  <c:v>32.327056866675818</c:v>
                </c:pt>
                <c:pt idx="116">
                  <c:v>46.67081846536697</c:v>
                </c:pt>
                <c:pt idx="117">
                  <c:v>63.187324811542233</c:v>
                </c:pt>
                <c:pt idx="118">
                  <c:v>81.687270743239736</c:v>
                </c:pt>
                <c:pt idx="119">
                  <c:v>101.96049668084238</c:v>
                </c:pt>
                <c:pt idx="120">
                  <c:v>123.77838116541294</c:v>
                </c:pt>
                <c:pt idx="121">
                  <c:v>146.89643237846772</c:v>
                </c:pt>
                <c:pt idx="122">
                  <c:v>171.05704847885545</c:v>
                </c:pt>
                <c:pt idx="123">
                  <c:v>195.99241470485714</c:v>
                </c:pt>
                <c:pt idx="124">
                  <c:v>221.42750367999236</c:v>
                </c:pt>
                <c:pt idx="125">
                  <c:v>247.08314424667589</c:v>
                </c:pt>
                <c:pt idx="126">
                  <c:v>272.67912344547068</c:v>
                </c:pt>
                <c:pt idx="127">
                  <c:v>297.93728596711668</c:v>
                </c:pt>
                <c:pt idx="128">
                  <c:v>322.58459553265328</c:v>
                </c:pt>
                <c:pt idx="129">
                  <c:v>346.35612320177495</c:v>
                </c:pt>
                <c:pt idx="130">
                  <c:v>368.99792856408828</c:v>
                </c:pt>
                <c:pt idx="131">
                  <c:v>390.26980112030901</c:v>
                </c:pt>
                <c:pt idx="132">
                  <c:v>409.94783089415654</c:v>
                </c:pt>
                <c:pt idx="133">
                  <c:v>427.82677940966863</c:v>
                </c:pt>
                <c:pt idx="134">
                  <c:v>443.72222459757575</c:v>
                </c:pt>
                <c:pt idx="135">
                  <c:v>457.47245592897229</c:v>
                </c:pt>
                <c:pt idx="136">
                  <c:v>468.94009908189452</c:v>
                </c:pt>
                <c:pt idx="137">
                  <c:v>478.01345269047698</c:v>
                </c:pt>
                <c:pt idx="138">
                  <c:v>484.60752316821475</c:v>
                </c:pt>
                <c:pt idx="139">
                  <c:v>488.66474719528685</c:v>
                </c:pt>
                <c:pt idx="140">
                  <c:v>490.15539517186278</c:v>
                </c:pt>
                <c:pt idx="141">
                  <c:v>489.07765272044981</c:v>
                </c:pt>
                <c:pt idx="142">
                  <c:v>485.45738112549634</c:v>
                </c:pt>
                <c:pt idx="143">
                  <c:v>479.34756138224225</c:v>
                </c:pt>
                <c:pt idx="144">
                  <c:v>470.82743024410343</c:v>
                </c:pt>
                <c:pt idx="145">
                  <c:v>460.00132026440843</c:v>
                </c:pt>
                <c:pt idx="146">
                  <c:v>446.99721928117543</c:v>
                </c:pt>
                <c:pt idx="147">
                  <c:v>431.96506805177472</c:v>
                </c:pt>
                <c:pt idx="148">
                  <c:v>415.07481776910748</c:v>
                </c:pt>
                <c:pt idx="149">
                  <c:v>396.51427194650512</c:v>
                </c:pt>
                <c:pt idx="150">
                  <c:v>376.48673961231901</c:v>
                </c:pt>
                <c:pt idx="151">
                  <c:v>355.20852887823224</c:v>
                </c:pt>
                <c:pt idx="152">
                  <c:v>332.90631171269825</c:v>
                </c:pt>
                <c:pt idx="153">
                  <c:v>309.81439214201447</c:v>
                </c:pt>
                <c:pt idx="154">
                  <c:v>286.17191110023975</c:v>
                </c:pt>
                <c:pt idx="155">
                  <c:v>262.22002174412933</c:v>
                </c:pt>
                <c:pt idx="156">
                  <c:v>238.19906923403025</c:v>
                </c:pt>
                <c:pt idx="157">
                  <c:v>214.34580875469825</c:v>
                </c:pt>
                <c:pt idx="158">
                  <c:v>190.89069491476218</c:v>
                </c:pt>
                <c:pt idx="159">
                  <c:v>168.0552746284533</c:v>
                </c:pt>
                <c:pt idx="160">
                  <c:v>146.0497141614448</c:v>
                </c:pt>
                <c:pt idx="161">
                  <c:v>125.07048923217235</c:v>
                </c:pt>
                <c:pt idx="162">
                  <c:v>105.2982649231367</c:v>
                </c:pt>
                <c:pt idx="163">
                  <c:v>86.895989700041213</c:v>
                </c:pt>
                <c:pt idx="164">
                  <c:v>70.007225090643942</c:v>
                </c:pt>
                <c:pt idx="165">
                  <c:v>54.754729573785148</c:v>
                </c:pt>
                <c:pt idx="166">
                  <c:v>41.239312009378708</c:v>
                </c:pt>
                <c:pt idx="167">
                  <c:v>29.538966541787797</c:v>
                </c:pt>
                <c:pt idx="168">
                  <c:v>19.70829737396998</c:v>
                </c:pt>
                <c:pt idx="169">
                  <c:v>11.778238181540321</c:v>
                </c:pt>
                <c:pt idx="170">
                  <c:v>5.756067259183367</c:v>
                </c:pt>
                <c:pt idx="171">
                  <c:v>1.625715811981657</c:v>
                </c:pt>
                <c:pt idx="172">
                  <c:v>0.6516368335089735</c:v>
                </c:pt>
                <c:pt idx="173">
                  <c:v>1.136690874306195</c:v>
                </c:pt>
                <c:pt idx="174">
                  <c:v>8.9110272038574065E-2</c:v>
                </c:pt>
                <c:pt idx="175">
                  <c:v>2.9249637758540308</c:v>
                </c:pt>
                <c:pt idx="176">
                  <c:v>7.2523192326016179</c:v>
                </c:pt>
                <c:pt idx="177">
                  <c:v>12.936696269204795</c:v>
                </c:pt>
                <c:pt idx="178">
                  <c:v>19.829683161509006</c:v>
                </c:pt>
                <c:pt idx="179">
                  <c:v>27.771089522737579</c:v>
                </c:pt>
                <c:pt idx="180">
                  <c:v>36.591224283722916</c:v>
                </c:pt>
                <c:pt idx="181">
                  <c:v>46.113268712550102</c:v>
                </c:pt>
                <c:pt idx="182">
                  <c:v>56.155713132485978</c:v>
                </c:pt>
                <c:pt idx="183">
                  <c:v>66.534825306275422</c:v>
                </c:pt>
                <c:pt idx="184">
                  <c:v>77.067118170841397</c:v>
                </c:pt>
                <c:pt idx="185">
                  <c:v>87.571784732837088</c:v>
                </c:pt>
                <c:pt idx="186">
                  <c:v>97.873068470949292</c:v>
                </c:pt>
                <c:pt idx="187">
                  <c:v>107.80253852894805</c:v>
                </c:pt>
                <c:pt idx="188">
                  <c:v>117.20124031267423</c:v>
                </c:pt>
                <c:pt idx="189">
                  <c:v>125.92169380813344</c:v>
                </c:pt>
                <c:pt idx="190">
                  <c:v>133.82971399554762</c:v>
                </c:pt>
                <c:pt idx="191">
                  <c:v>140.80603012005105</c:v>
                </c:pt>
                <c:pt idx="192">
                  <c:v>146.74768326407408</c:v>
                </c:pt>
                <c:pt idx="193">
                  <c:v>151.56918461580815</c:v>
                </c:pt>
                <c:pt idx="194">
                  <c:v>155.20342000563051</c:v>
                </c:pt>
                <c:pt idx="195">
                  <c:v>157.60228964814087</c:v>
                </c:pt>
                <c:pt idx="196">
                  <c:v>158.73707553918265</c:v>
                </c:pt>
                <c:pt idx="197">
                  <c:v>158.59853257063003</c:v>
                </c:pt>
                <c:pt idx="198">
                  <c:v>157.19670309508081</c:v>
                </c:pt>
                <c:pt idx="199">
                  <c:v>154.56045835135245</c:v>
                </c:pt>
                <c:pt idx="200">
                  <c:v>150.7367738029386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0-CFE5-4FF8-9384-DC3CFE0C779B}"/>
            </c:ext>
          </c:extLst>
        </c:ser>
        <c:ser>
          <c:idx val="65"/>
          <c:order val="65"/>
          <c:spPr>
            <a:gradFill rotWithShape="1">
              <a:gsLst>
                <a:gs pos="0">
                  <a:schemeClr val="accent6">
                    <a:lumMod val="60000"/>
                    <a:satMod val="103000"/>
                    <a:lumMod val="102000"/>
                    <a:tint val="94000"/>
                  </a:schemeClr>
                </a:gs>
                <a:gs pos="50000">
                  <a:schemeClr val="accent6">
                    <a:lumMod val="60000"/>
                    <a:satMod val="110000"/>
                    <a:lumMod val="100000"/>
                    <a:shade val="100000"/>
                  </a:schemeClr>
                </a:gs>
                <a:gs pos="100000">
                  <a:schemeClr val="accent6">
                    <a:lumMod val="6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4 - Función 4'!$B$82:$GT$82</c:f>
              <c:numCache>
                <c:formatCode>General</c:formatCode>
                <c:ptCount val="201"/>
                <c:pt idx="0">
                  <c:v>78.615303871105894</c:v>
                </c:pt>
                <c:pt idx="1">
                  <c:v>90.936049659827461</c:v>
                </c:pt>
                <c:pt idx="2">
                  <c:v>103.91622009577117</c:v>
                </c:pt>
                <c:pt idx="3">
                  <c:v>117.44099508618599</c:v>
                </c:pt>
                <c:pt idx="4">
                  <c:v>131.38245400576733</c:v>
                </c:pt>
                <c:pt idx="5">
                  <c:v>145.60131643322265</c:v>
                </c:pt>
                <c:pt idx="6">
                  <c:v>159.94885968699103</c:v>
                </c:pt>
                <c:pt idx="7">
                  <c:v>174.26898725007365</c:v>
                </c:pt>
                <c:pt idx="8">
                  <c:v>188.40042016331569</c:v>
                </c:pt>
                <c:pt idx="9">
                  <c:v>202.1789818216406</c:v>
                </c:pt>
                <c:pt idx="10">
                  <c:v>215.43994534850651</c:v>
                </c:pt>
                <c:pt idx="11">
                  <c:v>228.02041186517715</c:v>
                </c:pt>
                <c:pt idx="12">
                  <c:v>239.76168752315729</c:v>
                </c:pt>
                <c:pt idx="13">
                  <c:v>250.51162713507037</c:v>
                </c:pt>
                <c:pt idx="14">
                  <c:v>260.12691262089135</c:v>
                </c:pt>
                <c:pt idx="15">
                  <c:v>268.4752352771626</c:v>
                </c:pt>
                <c:pt idx="16">
                  <c:v>275.43735206589685</c:v>
                </c:pt>
                <c:pt idx="17">
                  <c:v>280.90898769167984</c:v>
                </c:pt>
                <c:pt idx="18">
                  <c:v>284.80255616964001</c:v>
                </c:pt>
                <c:pt idx="19">
                  <c:v>287.04867785865662</c:v>
                </c:pt>
                <c:pt idx="20">
                  <c:v>287.59747051444003</c:v>
                </c:pt>
                <c:pt idx="21">
                  <c:v>286.41959577323536</c:v>
                </c:pt>
                <c:pt idx="22">
                  <c:v>283.50704557275196</c:v>
                </c:pt>
                <c:pt idx="23">
                  <c:v>278.87365631353606</c:v>
                </c:pt>
                <c:pt idx="24">
                  <c:v>272.55534201993822</c:v>
                </c:pt>
                <c:pt idx="25">
                  <c:v>264.61004133177261</c:v>
                </c:pt>
                <c:pt idx="26">
                  <c:v>255.11737680101143</c:v>
                </c:pt>
                <c:pt idx="27">
                  <c:v>244.17802863688553</c:v>
                </c:pt>
                <c:pt idx="28">
                  <c:v>231.91282869179625</c:v>
                </c:pt>
                <c:pt idx="29">
                  <c:v>218.46158406397961</c:v>
                </c:pt>
                <c:pt idx="30">
                  <c:v>203.98164316629004</c:v>
                </c:pt>
                <c:pt idx="31">
                  <c:v>188.64622043052825</c:v>
                </c:pt>
                <c:pt idx="32">
                  <c:v>172.64249894212938</c:v>
                </c:pt>
                <c:pt idx="33">
                  <c:v>156.16953319184833</c:v>
                </c:pt>
                <c:pt idx="34">
                  <c:v>139.43597675333655</c:v>
                </c:pt>
                <c:pt idx="35">
                  <c:v>122.65766201552711</c:v>
                </c:pt>
                <c:pt idx="36">
                  <c:v>106.05506108757911</c:v>
                </c:pt>
                <c:pt idx="37">
                  <c:v>89.850658626903893</c:v>
                </c:pt>
                <c:pt idx="38">
                  <c:v>74.266268596983721</c:v>
                </c:pt>
                <c:pt idx="39">
                  <c:v>59.520327825397764</c:v>
                </c:pt>
                <c:pt idx="40">
                  <c:v>45.825199692589869</c:v>
                </c:pt>
                <c:pt idx="41">
                  <c:v>33.384521332262757</c:v>
                </c:pt>
                <c:pt idx="42">
                  <c:v>22.390627363703896</c:v>
                </c:pt>
                <c:pt idx="43">
                  <c:v>13.022082408661101</c:v>
                </c:pt>
                <c:pt idx="44">
                  <c:v>5.441353479390159</c:v>
                </c:pt>
                <c:pt idx="45">
                  <c:v>0.20734822615617432</c:v>
                </c:pt>
                <c:pt idx="46">
                  <c:v>3.8000285030308638</c:v>
                </c:pt>
                <c:pt idx="47">
                  <c:v>5.2346489334688693</c:v>
                </c:pt>
                <c:pt idx="48">
                  <c:v>4.4326205152719691</c:v>
                </c:pt>
                <c:pt idx="49">
                  <c:v>1.3400322060686776</c:v>
                </c:pt>
                <c:pt idx="50">
                  <c:v>4.0714024204560006</c:v>
                </c:pt>
                <c:pt idx="51">
                  <c:v>11.803693881699662</c:v>
                </c:pt>
                <c:pt idx="52">
                  <c:v>21.83223082924497</c:v>
                </c:pt>
                <c:pt idx="53">
                  <c:v>34.105745765694166</c:v>
                </c:pt>
                <c:pt idx="54">
                  <c:v>48.546595049815615</c:v>
                </c:pt>
                <c:pt idx="55">
                  <c:v>65.051352037831577</c:v>
                </c:pt>
                <c:pt idx="56">
                  <c:v>83.491708443751591</c:v>
                </c:pt>
                <c:pt idx="57">
                  <c:v>103.71567528391157</c:v>
                </c:pt>
                <c:pt idx="58">
                  <c:v>125.54907114518434</c:v>
                </c:pt>
                <c:pt idx="59">
                  <c:v>148.79728202644574</c:v>
                </c:pt>
                <c:pt idx="60">
                  <c:v>173.24727369098076</c:v>
                </c:pt>
                <c:pt idx="61">
                  <c:v>198.66983437369836</c:v>
                </c:pt>
                <c:pt idx="62">
                  <c:v>224.82202284874683</c:v>
                </c:pt>
                <c:pt idx="63">
                  <c:v>251.4497943148759</c:v>
                </c:pt>
                <c:pt idx="64">
                  <c:v>278.29077432867888</c:v>
                </c:pt>
                <c:pt idx="65">
                  <c:v>305.07714913685481</c:v>
                </c:pt>
                <c:pt idx="66">
                  <c:v>331.53863925095186</c:v>
                </c:pt>
                <c:pt idx="67">
                  <c:v>357.40552199028059</c:v>
                </c:pt>
                <c:pt idx="68">
                  <c:v>382.41166800486155</c:v>
                </c:pt>
                <c:pt idx="69">
                  <c:v>406.29755648956689</c:v>
                </c:pt>
                <c:pt idx="70">
                  <c:v>428.8132339172883</c:v>
                </c:pt>
                <c:pt idx="71">
                  <c:v>449.72118165235622</c:v>
                </c:pt>
                <c:pt idx="72">
                  <c:v>468.79905874982791</c:v>
                </c:pt>
                <c:pt idx="73">
                  <c:v>485.84228759114387</c:v>
                </c:pt>
                <c:pt idx="74">
                  <c:v>500.66645173665592</c:v>
                </c:pt>
                <c:pt idx="75">
                  <c:v>513.10947747074033</c:v>
                </c:pt>
                <c:pt idx="76">
                  <c:v>523.03357295135299</c:v>
                </c:pt>
                <c:pt idx="77">
                  <c:v>530.326901624588</c:v>
                </c:pt>
                <c:pt idx="78">
                  <c:v>534.90496959401389</c:v>
                </c:pt>
                <c:pt idx="79">
                  <c:v>536.71170990881865</c:v>
                </c:pt>
                <c:pt idx="80">
                  <c:v>535.72025021575791</c:v>
                </c:pt>
                <c:pt idx="81">
                  <c:v>531.93335386669946</c:v>
                </c:pt>
                <c:pt idx="82">
                  <c:v>525.38352834338446</c:v>
                </c:pt>
                <c:pt idx="83">
                  <c:v>516.13279870953158</c:v>
                </c:pt>
                <c:pt idx="84">
                  <c:v>504.27214768233375</c:v>
                </c:pt>
                <c:pt idx="85">
                  <c:v>489.92062778501781</c:v>
                </c:pt>
                <c:pt idx="86">
                  <c:v>473.22415485387904</c:v>
                </c:pt>
                <c:pt idx="87">
                  <c:v>454.35399588212454</c:v>
                </c:pt>
                <c:pt idx="88">
                  <c:v>433.50496774522475</c:v>
                </c:pt>
                <c:pt idx="89">
                  <c:v>410.89336672625728</c:v>
                </c:pt>
                <c:pt idx="90">
                  <c:v>386.75465190508373</c:v>
                </c:pt>
                <c:pt idx="91">
                  <c:v>361.34090835501854</c:v>
                </c:pt>
                <c:pt idx="92">
                  <c:v>334.91811867084988</c:v>
                </c:pt>
                <c:pt idx="93">
                  <c:v>307.76327360219102</c:v>
                </c:pt>
                <c:pt idx="94">
                  <c:v>280.16135445952688</c:v>
                </c:pt>
                <c:pt idx="95">
                  <c:v>252.40222147453997</c:v>
                </c:pt>
                <c:pt idx="96">
                  <c:v>224.77744341342319</c:v>
                </c:pt>
                <c:pt idx="97">
                  <c:v>197.5771044485642</c:v>
                </c:pt>
                <c:pt idx="98">
                  <c:v>171.08662458182656</c:v>
                </c:pt>
                <c:pt idx="99">
                  <c:v>145.58362977809392</c:v>
                </c:pt>
                <c:pt idx="100">
                  <c:v>121.33490741224237</c:v>
                </c:pt>
                <c:pt idx="101">
                  <c:v>98.593481662720464</c:v>
                </c:pt>
                <c:pt idx="102">
                  <c:v>77.595842111671217</c:v>
                </c:pt>
                <c:pt idx="103">
                  <c:v>58.559357051152105</c:v>
                </c:pt>
                <c:pt idx="104">
                  <c:v>41.679900868059164</c:v>
                </c:pt>
                <c:pt idx="105">
                  <c:v>27.129722411778964</c:v>
                </c:pt>
                <c:pt idx="106">
                  <c:v>15.055578467355389</c:v>
                </c:pt>
                <c:pt idx="107">
                  <c:v>5.5771533956542099</c:v>
                </c:pt>
                <c:pt idx="108">
                  <c:v>1.2142173033870529</c:v>
                </c:pt>
                <c:pt idx="109">
                  <c:v>5.2565052590513428</c:v>
                </c:pt>
                <c:pt idx="110">
                  <c:v>6.5176187591163757</c:v>
                </c:pt>
                <c:pt idx="111">
                  <c:v>4.9956967653165387</c:v>
                </c:pt>
                <c:pt idx="112">
                  <c:v>0.71906451237485536</c:v>
                </c:pt>
                <c:pt idx="113">
                  <c:v>6.2541483088829732</c:v>
                </c:pt>
                <c:pt idx="114">
                  <c:v>15.836721895520729</c:v>
                </c:pt>
                <c:pt idx="115">
                  <c:v>27.913384486928216</c:v>
                </c:pt>
                <c:pt idx="116">
                  <c:v>42.342161890500066</c:v>
                </c:pt>
                <c:pt idx="117">
                  <c:v>58.95602236576579</c:v>
                </c:pt>
                <c:pt idx="118">
                  <c:v>77.564797471365921</c:v>
                </c:pt>
                <c:pt idx="119">
                  <c:v>97.957356326817802</c:v>
                </c:pt>
                <c:pt idx="120">
                  <c:v>119.90400785576789</c:v>
                </c:pt>
                <c:pt idx="121">
                  <c:v>143.15910299302891</c:v>
                </c:pt>
                <c:pt idx="122">
                  <c:v>167.46380658428541</c:v>
                </c:pt>
                <c:pt idx="123">
                  <c:v>192.5490068110511</c:v>
                </c:pt>
                <c:pt idx="124">
                  <c:v>218.1383284562375</c:v>
                </c:pt>
                <c:pt idx="125">
                  <c:v>243.95121520498853</c:v>
                </c:pt>
                <c:pt idx="126">
                  <c:v>269.7060454639668</c:v>
                </c:pt>
                <c:pt idx="127">
                  <c:v>295.12324588798703</c:v>
                </c:pt>
                <c:pt idx="128">
                  <c:v>319.92836692868474</c:v>
                </c:pt>
                <c:pt idx="129">
                  <c:v>343.85508526379209</c:v>
                </c:pt>
                <c:pt idx="130">
                  <c:v>366.64809892059941</c:v>
                </c:pt>
                <c:pt idx="131">
                  <c:v>388.06588226143174</c:v>
                </c:pt>
                <c:pt idx="132">
                  <c:v>407.88326973597282</c:v>
                </c:pt>
                <c:pt idx="133">
                  <c:v>425.89383940385915</c:v>
                </c:pt>
                <c:pt idx="134">
                  <c:v>441.91206966583991</c:v>
                </c:pt>
                <c:pt idx="135">
                  <c:v>455.77524538358898</c:v>
                </c:pt>
                <c:pt idx="136">
                  <c:v>467.34509258400698</c:v>
                </c:pt>
                <c:pt idx="137">
                  <c:v>476.50912419739518</c:v>
                </c:pt>
                <c:pt idx="138">
                  <c:v>483.18168273121086</c:v>
                </c:pt>
                <c:pt idx="139">
                  <c:v>487.30466939091963</c:v>
                </c:pt>
                <c:pt idx="140">
                  <c:v>488.84795288358907</c:v>
                </c:pt>
                <c:pt idx="141">
                  <c:v>487.8094549338204</c:v>
                </c:pt>
                <c:pt idx="142">
                  <c:v>484.21491336013219</c:v>
                </c:pt>
                <c:pt idx="143">
                  <c:v>478.11732735744209</c:v>
                </c:pt>
                <c:pt idx="144">
                  <c:v>469.59609336260581</c:v>
                </c:pt>
                <c:pt idx="145">
                  <c:v>458.75584350064958</c:v>
                </c:pt>
                <c:pt idx="146">
                  <c:v>445.72500207632595</c:v>
                </c:pt>
                <c:pt idx="147">
                  <c:v>430.65407884774476</c:v>
                </c:pt>
                <c:pt idx="148">
                  <c:v>413.71372085728484</c:v>
                </c:pt>
                <c:pt idx="149">
                  <c:v>395.09254736379506</c:v>
                </c:pt>
                <c:pt idx="150">
                  <c:v>374.99479488652486</c:v>
                </c:pt>
                <c:pt idx="151">
                  <c:v>353.63780150625303</c:v>
                </c:pt>
                <c:pt idx="152">
                  <c:v>331.2493613476164</c:v>
                </c:pt>
                <c:pt idx="153">
                  <c:v>308.06498156796908</c:v>
                </c:pt>
                <c:pt idx="154">
                  <c:v>284.32507518601238</c:v>
                </c:pt>
                <c:pt idx="155">
                  <c:v>260.27212368648043</c:v>
                </c:pt>
                <c:pt idx="156">
                  <c:v>236.14784352882188</c:v>
                </c:pt>
                <c:pt idx="157">
                  <c:v>212.19039046644886</c:v>
                </c:pt>
                <c:pt idx="158">
                  <c:v>188.63163495218285</c:v>
                </c:pt>
                <c:pt idx="159">
                  <c:v>165.69454087333654</c:v>
                </c:pt>
                <c:pt idx="160">
                  <c:v>143.59067843962677</c:v>
                </c:pt>
                <c:pt idx="161">
                  <c:v>122.51790025675042</c:v>
                </c:pt>
                <c:pt idx="162">
                  <c:v>102.65820748028447</c:v>
                </c:pt>
                <c:pt idx="163">
                  <c:v>84.175830485223017</c:v>
                </c:pt>
                <c:pt idx="164">
                  <c:v>67.215545736415521</c:v>
                </c:pt>
                <c:pt idx="165">
                  <c:v>51.901247538344485</c:v>
                </c:pt>
                <c:pt idx="166">
                  <c:v>38.334790116322537</c:v>
                </c:pt>
                <c:pt idx="167">
                  <c:v>26.59511207492254</c:v>
                </c:pt>
                <c:pt idx="168">
                  <c:v>16.737651735388486</c:v>
                </c:pt>
                <c:pt idx="169">
                  <c:v>8.7940582154644193</c:v>
                </c:pt>
                <c:pt idx="170">
                  <c:v>2.7721994273451691</c:v>
                </c:pt>
                <c:pt idx="171">
                  <c:v>1.3435355222584264</c:v>
                </c:pt>
                <c:pt idx="172">
                  <c:v>3.5916456962459082</c:v>
                </c:pt>
                <c:pt idx="173">
                  <c:v>4.0326491856002473</c:v>
                </c:pt>
                <c:pt idx="174">
                  <c:v>2.7479486258914059</c:v>
                </c:pt>
                <c:pt idx="175">
                  <c:v>0.16155220365747169</c:v>
                </c:pt>
                <c:pt idx="176">
                  <c:v>4.5770612260772197</c:v>
                </c:pt>
                <c:pt idx="177">
                  <c:v>10.363718087692966</c:v>
                </c:pt>
                <c:pt idx="178">
                  <c:v>17.372596572224658</c:v>
                </c:pt>
                <c:pt idx="179">
                  <c:v>25.442862429878176</c:v>
                </c:pt>
                <c:pt idx="180">
                  <c:v>34.404057790842984</c:v>
                </c:pt>
                <c:pt idx="181">
                  <c:v>44.07848184655429</c:v>
                </c:pt>
                <c:pt idx="182">
                  <c:v>54.283636381040395</c:v>
                </c:pt>
                <c:pt idx="183">
                  <c:v>64.834704032376379</c:v>
                </c:pt>
                <c:pt idx="184">
                  <c:v>75.547026869590979</c:v>
                </c:pt>
                <c:pt idx="185">
                  <c:v>86.238552987143891</c:v>
                </c:pt>
                <c:pt idx="186">
                  <c:v>96.732219345980099</c:v>
                </c:pt>
                <c:pt idx="187">
                  <c:v>106.8582400208731</c:v>
                </c:pt>
                <c:pt idx="188">
                  <c:v>116.45627033681376</c:v>
                </c:pt>
                <c:pt idx="189">
                  <c:v>125.37741907633273</c:v>
                </c:pt>
                <c:pt idx="190">
                  <c:v>133.48608299383065</c:v>
                </c:pt>
                <c:pt idx="191">
                  <c:v>140.66158025671768</c:v>
                </c:pt>
                <c:pt idx="192">
                  <c:v>146.79956211681957</c:v>
                </c:pt>
                <c:pt idx="193">
                  <c:v>151.81318506557054</c:v>
                </c:pt>
                <c:pt idx="194">
                  <c:v>155.63402890612014</c:v>
                </c:pt>
                <c:pt idx="195">
                  <c:v>158.21274954476246</c:v>
                </c:pt>
                <c:pt idx="196">
                  <c:v>159.5194588206744</c:v>
                </c:pt>
                <c:pt idx="197">
                  <c:v>159.54382731252156</c:v>
                </c:pt>
                <c:pt idx="198">
                  <c:v>158.29490973725001</c:v>
                </c:pt>
                <c:pt idx="199">
                  <c:v>155.80069624371163</c:v>
                </c:pt>
                <c:pt idx="200">
                  <c:v>152.107396554679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1-CFE5-4FF8-9384-DC3CFE0C779B}"/>
            </c:ext>
          </c:extLst>
        </c:ser>
        <c:ser>
          <c:idx val="66"/>
          <c:order val="66"/>
          <c:spPr>
            <a:gradFill rotWithShape="1">
              <a:gsLst>
                <a:gs pos="0">
                  <a:schemeClr val="accent1">
                    <a:lumMod val="80000"/>
                    <a:lumOff val="20000"/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lumMod val="80000"/>
                    <a:lumOff val="20000"/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lumMod val="80000"/>
                    <a:lumOff val="2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4 - Función 4'!$B$83:$GT$83</c:f>
              <c:numCache>
                <c:formatCode>General</c:formatCode>
                <c:ptCount val="201"/>
                <c:pt idx="0">
                  <c:v>77.805044629564406</c:v>
                </c:pt>
                <c:pt idx="1">
                  <c:v>90.158667498855991</c:v>
                </c:pt>
                <c:pt idx="2">
                  <c:v>103.17139266327247</c:v>
                </c:pt>
                <c:pt idx="3">
                  <c:v>116.72703723068172</c:v>
                </c:pt>
                <c:pt idx="4">
                  <c:v>130.69634514710609</c:v>
                </c:pt>
                <c:pt idx="5">
                  <c:v>144.9387412764498</c:v>
                </c:pt>
                <c:pt idx="6">
                  <c:v>159.30426187258089</c:v>
                </c:pt>
                <c:pt idx="7">
                  <c:v>173.63563540446842</c:v>
                </c:pt>
                <c:pt idx="8">
                  <c:v>187.7704856898167</c:v>
                </c:pt>
                <c:pt idx="9">
                  <c:v>201.54362765438989</c:v>
                </c:pt>
                <c:pt idx="10">
                  <c:v>214.78942478275917</c:v>
                </c:pt>
                <c:pt idx="11">
                  <c:v>227.34417647638489</c:v>
                </c:pt>
                <c:pt idx="12">
                  <c:v>239.04850309657098</c:v>
                </c:pt>
                <c:pt idx="13">
                  <c:v>249.74969644753179</c:v>
                </c:pt>
                <c:pt idx="14">
                  <c:v>259.30400384801879</c:v>
                </c:pt>
                <c:pt idx="15">
                  <c:v>267.57881474292776</c:v>
                </c:pt>
                <c:pt idx="16">
                  <c:v>274.45472000820484</c:v>
                </c:pt>
                <c:pt idx="17">
                  <c:v>279.82741568742483</c:v>
                </c:pt>
                <c:pt idx="18">
                  <c:v>283.60942484613321</c:v>
                </c:pt>
                <c:pt idx="19">
                  <c:v>285.73161351545792</c:v>
                </c:pt>
                <c:pt idx="20">
                  <c:v>286.14447929051443</c:v>
                </c:pt>
                <c:pt idx="21">
                  <c:v>284.81919401887876</c:v>
                </c:pt>
                <c:pt idx="22">
                  <c:v>281.74838512365471</c:v>
                </c:pt>
                <c:pt idx="23">
                  <c:v>276.9466434152863</c:v>
                </c:pt>
                <c:pt idx="24">
                  <c:v>270.45074871471047</c:v>
                </c:pt>
                <c:pt idx="25">
                  <c:v>262.31960819426388</c:v>
                </c:pt>
                <c:pt idx="26">
                  <c:v>252.63390599711974</c:v>
                </c:pt>
                <c:pt idx="27">
                  <c:v>241.49546637532063</c:v>
                </c:pt>
                <c:pt idx="28">
                  <c:v>229.02633624479222</c:v>
                </c:pt>
                <c:pt idx="29">
                  <c:v>215.36759664749505</c:v>
                </c:pt>
                <c:pt idx="30">
                  <c:v>200.6779160913828</c:v>
                </c:pt>
                <c:pt idx="31">
                  <c:v>185.13186206477712</c:v>
                </c:pt>
                <c:pt idx="32">
                  <c:v>168.91799015176184</c:v>
                </c:pt>
                <c:pt idx="33">
                  <c:v>152.23673307031555</c:v>
                </c:pt>
                <c:pt idx="34">
                  <c:v>135.29811457909756</c:v>
                </c:pt>
                <c:pt idx="35">
                  <c:v>118.31931551939742</c:v>
                </c:pt>
                <c:pt idx="36">
                  <c:v>101.52212124678887</c:v>
                </c:pt>
                <c:pt idx="37">
                  <c:v>85.130281337632326</c:v>
                </c:pt>
                <c:pt idx="38">
                  <c:v>69.366813708241196</c:v>
                </c:pt>
                <c:pt idx="39">
                  <c:v>54.451286143409355</c:v>
                </c:pt>
                <c:pt idx="40">
                  <c:v>40.597108685028225</c:v>
                </c:pt>
                <c:pt idx="41">
                  <c:v>28.008870374585772</c:v>
                </c:pt>
                <c:pt idx="42">
                  <c:v>16.87975347434443</c:v>
                </c:pt>
                <c:pt idx="43">
                  <c:v>7.3890575148483038</c:v>
                </c:pt>
                <c:pt idx="44">
                  <c:v>0.30013565999498049</c:v>
                </c:pt>
                <c:pt idx="45">
                  <c:v>6.043126240919892</c:v>
                </c:pt>
                <c:pt idx="46">
                  <c:v>9.7155625140484254</c:v>
                </c:pt>
                <c:pt idx="47">
                  <c:v>11.215183227177425</c:v>
                </c:pt>
                <c:pt idx="48">
                  <c:v>10.463313444651464</c:v>
                </c:pt>
                <c:pt idx="49">
                  <c:v>7.4060939502414485</c:v>
                </c:pt>
                <c:pt idx="50">
                  <c:v>2.0154273855447</c:v>
                </c:pt>
                <c:pt idx="51">
                  <c:v>5.7103723462582225</c:v>
                </c:pt>
                <c:pt idx="52">
                  <c:v>15.746237365009172</c:v>
                </c:pt>
                <c:pt idx="53">
                  <c:v>28.040316091921156</c:v>
                </c:pt>
                <c:pt idx="54">
                  <c:v>42.514259090673072</c:v>
                </c:pt>
                <c:pt idx="55">
                  <c:v>59.063819260768675</c:v>
                </c:pt>
                <c:pt idx="56">
                  <c:v>77.559761395602337</c:v>
                </c:pt>
                <c:pt idx="57">
                  <c:v>97.849072388482455</c:v>
                </c:pt>
                <c:pt idx="58">
                  <c:v>119.75645973354085</c:v>
                </c:pt>
                <c:pt idx="59">
                  <c:v>143.08612246887017</c:v>
                </c:pt>
                <c:pt idx="60">
                  <c:v>167.62377538864979</c:v>
                </c:pt>
                <c:pt idx="61">
                  <c:v>193.13890424963063</c:v>
                </c:pt>
                <c:pt idx="62">
                  <c:v>219.38722685268138</c:v>
                </c:pt>
                <c:pt idx="63">
                  <c:v>246.11333232671279</c:v>
                </c:pt>
                <c:pt idx="64">
                  <c:v>273.0534687112376</c:v>
                </c:pt>
                <c:pt idx="65">
                  <c:v>299.93844705232829</c:v>
                </c:pt>
                <c:pt idx="66">
                  <c:v>326.49662871791077</c:v>
                </c:pt>
                <c:pt idx="67">
                  <c:v>352.45696152079086</c:v>
                </c:pt>
                <c:pt idx="68">
                  <c:v>377.55202952559176</c:v>
                </c:pt>
                <c:pt idx="69">
                  <c:v>401.52108111803199</c:v>
                </c:pt>
                <c:pt idx="70">
                  <c:v>424.11300003593084</c:v>
                </c:pt>
                <c:pt idx="71">
                  <c:v>445.08918460029258</c:v>
                </c:pt>
                <c:pt idx="72">
                  <c:v>464.22630133600512</c:v>
                </c:pt>
                <c:pt idx="73">
                  <c:v>481.31888052453024</c:v>
                </c:pt>
                <c:pt idx="74">
                  <c:v>496.18172296999927</c:v>
                </c:pt>
                <c:pt idx="75">
                  <c:v>508.65208936536783</c:v>
                </c:pt>
                <c:pt idx="76">
                  <c:v>518.59164609234074</c:v>
                </c:pt>
                <c:pt idx="77">
                  <c:v>525.88814404917923</c:v>
                </c:pt>
                <c:pt idx="78">
                  <c:v>530.45681014207923</c:v>
                </c:pt>
                <c:pt idx="79">
                  <c:v>532.24143436296424</c:v>
                </c:pt>
                <c:pt idx="80">
                  <c:v>531.21513887081392</c:v>
                </c:pt>
                <c:pt idx="81">
                  <c:v>527.38081915404109</c:v>
                </c:pt>
                <c:pt idx="82">
                  <c:v>520.77125113498857</c:v>
                </c:pt>
                <c:pt idx="83">
                  <c:v>511.44886193986264</c:v>
                </c:pt>
                <c:pt idx="84">
                  <c:v>499.50516595295511</c:v>
                </c:pt>
                <c:pt idx="85">
                  <c:v>485.05987165696064</c:v>
                </c:pt>
                <c:pt idx="86">
                  <c:v>468.25966858588151</c:v>
                </c:pt>
                <c:pt idx="87">
                  <c:v>449.27670743833858</c:v>
                </c:pt>
                <c:pt idx="88">
                  <c:v>428.30678997323128</c:v>
                </c:pt>
                <c:pt idx="89">
                  <c:v>405.56728869445107</c:v>
                </c:pt>
                <c:pt idx="90">
                  <c:v>381.2948194868161</c:v>
                </c:pt>
                <c:pt idx="91">
                  <c:v>355.74269325432692</c:v>
                </c:pt>
                <c:pt idx="92">
                  <c:v>329.17817520009294</c:v>
                </c:pt>
                <c:pt idx="93">
                  <c:v>301.8795826442846</c:v>
                </c:pt>
                <c:pt idx="94">
                  <c:v>274.13325417552625</c:v>
                </c:pt>
                <c:pt idx="95">
                  <c:v>246.23042444974718</c:v>
                </c:pt>
                <c:pt idx="96">
                  <c:v>218.46404007070146</c:v>
                </c:pt>
                <c:pt idx="97">
                  <c:v>191.12555269475533</c:v>
                </c:pt>
                <c:pt idx="98">
                  <c:v>164.5017257907202</c:v>
                </c:pt>
                <c:pt idx="99">
                  <c:v>138.8714913499191</c:v>
                </c:pt>
                <c:pt idx="100">
                  <c:v>114.50289228377477</c:v>
                </c:pt>
                <c:pt idx="101">
                  <c:v>91.650145272483414</c:v>
                </c:pt>
                <c:pt idx="102">
                  <c:v>70.550857450053414</c:v>
                </c:pt>
                <c:pt idx="103">
                  <c:v>51.423428544316607</c:v>
                </c:pt>
                <c:pt idx="104">
                  <c:v>34.464667956086934</c:v>
                </c:pt>
                <c:pt idx="105">
                  <c:v>19.847653784462544</c:v>
                </c:pt>
                <c:pt idx="106">
                  <c:v>7.7198580144034894</c:v>
                </c:pt>
                <c:pt idx="107">
                  <c:v>1.7984409891448085</c:v>
                </c:pt>
                <c:pt idx="108">
                  <c:v>8.6154408530941247</c:v>
                </c:pt>
                <c:pt idx="109">
                  <c:v>12.668778129347828</c:v>
                </c:pt>
                <c:pt idx="110">
                  <c:v>13.926161172057622</c:v>
                </c:pt>
                <c:pt idx="111">
                  <c:v>12.385666150756133</c:v>
                </c:pt>
                <c:pt idx="112">
                  <c:v>8.0756932767877956</c:v>
                </c:pt>
                <c:pt idx="113">
                  <c:v>1.0545842372812841</c:v>
                </c:pt>
                <c:pt idx="114">
                  <c:v>8.5900942670396283</c:v>
                </c:pt>
                <c:pt idx="115">
                  <c:v>20.742592142380641</c:v>
                </c:pt>
                <c:pt idx="116">
                  <c:v>35.260330206902786</c:v>
                </c:pt>
                <c:pt idx="117">
                  <c:v>51.975551119704932</c:v>
                </c:pt>
                <c:pt idx="118">
                  <c:v>70.697247477759547</c:v>
                </c:pt>
                <c:pt idx="119">
                  <c:v>91.213344460306175</c:v>
                </c:pt>
                <c:pt idx="120">
                  <c:v>113.29311150364296</c:v>
                </c:pt>
                <c:pt idx="121">
                  <c:v>136.68977489437782</c:v>
                </c:pt>
                <c:pt idx="122">
                  <c:v>161.14330090624702</c:v>
                </c:pt>
                <c:pt idx="123">
                  <c:v>186.38331720080723</c:v>
                </c:pt>
                <c:pt idx="124">
                  <c:v>212.13213868770313</c:v>
                </c:pt>
                <c:pt idx="125">
                  <c:v>238.10786291332226</c:v>
                </c:pt>
                <c:pt idx="126">
                  <c:v>264.0274993302553</c:v>
                </c:pt>
                <c:pt idx="127">
                  <c:v>289.61009650206552</c:v>
                </c:pt>
                <c:pt idx="128">
                  <c:v>314.57983142139022</c:v>
                </c:pt>
                <c:pt idx="129">
                  <c:v>338.66902566236479</c:v>
                </c:pt>
                <c:pt idx="130">
                  <c:v>361.62105404383078</c:v>
                </c:pt>
                <c:pt idx="131">
                  <c:v>383.19311283587507</c:v>
                </c:pt>
                <c:pt idx="132">
                  <c:v>403.15881628242772</c:v>
                </c:pt>
                <c:pt idx="133">
                  <c:v>421.31059231574972</c:v>
                </c:pt>
                <c:pt idx="134">
                  <c:v>437.46185077928476</c:v>
                </c:pt>
                <c:pt idx="135">
                  <c:v>451.44890022414251</c:v>
                </c:pt>
                <c:pt idx="136">
                  <c:v>463.13259236837393</c:v>
                </c:pt>
                <c:pt idx="137">
                  <c:v>472.3996765709494</c:v>
                </c:pt>
                <c:pt idx="138">
                  <c:v>479.16385013486649</c:v>
                </c:pt>
                <c:pt idx="139">
                  <c:v>483.36649387467247</c:v>
                </c:pt>
                <c:pt idx="140">
                  <c:v>484.97708611963156</c:v>
                </c:pt>
                <c:pt idx="141">
                  <c:v>483.99329213018262</c:v>
                </c:pt>
                <c:pt idx="142">
                  <c:v>480.44072973682819</c:v>
                </c:pt>
                <c:pt idx="143">
                  <c:v>474.3724158214967</c:v>
                </c:pt>
                <c:pt idx="144">
                  <c:v>465.86790200635829</c:v>
                </c:pt>
                <c:pt idx="145">
                  <c:v>455.03211154949787</c:v>
                </c:pt>
                <c:pt idx="146">
                  <c:v>441.9938929275645</c:v>
                </c:pt>
                <c:pt idx="147">
                  <c:v>426.90430887121801</c:v>
                </c:pt>
                <c:pt idx="148">
                  <c:v>409.93468267092078</c:v>
                </c:pt>
                <c:pt idx="149">
                  <c:v>391.27442635229244</c:v>
                </c:pt>
                <c:pt idx="150">
                  <c:v>371.12867779897607</c:v>
                </c:pt>
                <c:pt idx="151">
                  <c:v>349.71577604763263</c:v>
                </c:pt>
                <c:pt idx="152">
                  <c:v>327.26460576904861</c:v>
                </c:pt>
                <c:pt idx="153">
                  <c:v>304.0118433606192</c:v>
                </c:pt>
                <c:pt idx="154">
                  <c:v>280.19913809231804</c:v>
                </c:pt>
                <c:pt idx="155">
                  <c:v>256.07026235916868</c:v>
                </c:pt>
                <c:pt idx="156">
                  <c:v>231.86826529157753</c:v>
                </c:pt>
                <c:pt idx="157">
                  <c:v>207.83266375897492</c:v>
                </c:pt>
                <c:pt idx="158">
                  <c:v>184.19670417543995</c:v>
                </c:pt>
                <c:pt idx="159">
                  <c:v>161.18472748663206</c:v>
                </c:pt>
                <c:pt idx="160">
                  <c:v>139.00966829859229</c:v>
                </c:pt>
                <c:pt idx="161">
                  <c:v>117.87071731872199</c:v>
                </c:pt>
                <c:pt idx="162">
                  <c:v>97.95117413981302</c:v>
                </c:pt>
                <c:pt idx="163">
                  <c:v>79.416514936029429</c:v>
                </c:pt>
                <c:pt idx="164">
                  <c:v>62.412696885732025</c:v>
                </c:pt>
                <c:pt idx="165">
                  <c:v>47.064718123957064</c:v>
                </c:pt>
                <c:pt idx="166">
                  <c:v>33.475448794503251</c:v>
                </c:pt>
                <c:pt idx="167">
                  <c:v>21.724745357640188</c:v>
                </c:pt>
                <c:pt idx="168">
                  <c:v>11.86885675660854</c:v>
                </c:pt>
                <c:pt idx="169">
                  <c:v>3.9401273979819322</c:v>
                </c:pt>
                <c:pt idx="170">
                  <c:v>2.0530017974784824</c:v>
                </c:pt>
                <c:pt idx="171">
                  <c:v>6.1256967200709829</c:v>
                </c:pt>
                <c:pt idx="172">
                  <c:v>8.31614388160245</c:v>
                </c:pt>
                <c:pt idx="173">
                  <c:v>8.6846843967686063</c:v>
                </c:pt>
                <c:pt idx="174">
                  <c:v>7.312681267946175</c:v>
                </c:pt>
                <c:pt idx="175">
                  <c:v>4.3011363802607878</c:v>
                </c:pt>
                <c:pt idx="176">
                  <c:v>0.23092332456188042</c:v>
                </c:pt>
                <c:pt idx="177">
                  <c:v>6.1482682159274518</c:v>
                </c:pt>
                <c:pt idx="178">
                  <c:v>13.301472078166311</c:v>
                </c:pt>
                <c:pt idx="179">
                  <c:v>21.529074935453281</c:v>
                </c:pt>
                <c:pt idx="180">
                  <c:v>30.659873717353022</c:v>
                </c:pt>
                <c:pt idx="181">
                  <c:v>40.515310385880426</c:v>
                </c:pt>
                <c:pt idx="182">
                  <c:v>50.911926032000999</c:v>
                </c:pt>
                <c:pt idx="183">
                  <c:v>61.663848736012085</c:v>
                </c:pt>
                <c:pt idx="184">
                  <c:v>72.585282681242461</c:v>
                </c:pt>
                <c:pt idx="185">
                  <c:v>83.492966117907429</c:v>
                </c:pt>
                <c:pt idx="186">
                  <c:v>94.208566292526839</c:v>
                </c:pt>
                <c:pt idx="187">
                  <c:v>104.56098038183522</c:v>
                </c:pt>
                <c:pt idx="188">
                  <c:v>114.38851278718056</c:v>
                </c:pt>
                <c:pt idx="189">
                  <c:v>123.54090083982906</c:v>
                </c:pt>
                <c:pt idx="190">
                  <c:v>131.88116301838323</c:v>
                </c:pt>
                <c:pt idx="191">
                  <c:v>139.28724616119746</c:v>
                </c:pt>
                <c:pt idx="192">
                  <c:v>145.6534508396507</c:v>
                </c:pt>
                <c:pt idx="193">
                  <c:v>150.8916170088919</c:v>
                </c:pt>
                <c:pt idx="194">
                  <c:v>154.93205523434247</c:v>
                </c:pt>
                <c:pt idx="195">
                  <c:v>157.72421216492887</c:v>
                </c:pt>
                <c:pt idx="196">
                  <c:v>159.23706244532127</c:v>
                </c:pt>
                <c:pt idx="197">
                  <c:v>159.45922288501058</c:v>
                </c:pt>
                <c:pt idx="198">
                  <c:v>158.39878838601393</c:v>
                </c:pt>
                <c:pt idx="199">
                  <c:v>156.08289282665302</c:v>
                </c:pt>
                <c:pt idx="200">
                  <c:v>152.557001759142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2-CFE5-4FF8-9384-DC3CFE0C779B}"/>
            </c:ext>
          </c:extLst>
        </c:ser>
        <c:ser>
          <c:idx val="67"/>
          <c:order val="67"/>
          <c:spPr>
            <a:gradFill rotWithShape="1">
              <a:gsLst>
                <a:gs pos="0">
                  <a:schemeClr val="accent2">
                    <a:lumMod val="80000"/>
                    <a:lumOff val="20000"/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lumMod val="80000"/>
                    <a:lumOff val="20000"/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80000"/>
                    <a:lumOff val="2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4 - Función 4'!$B$84:$GT$84</c:f>
              <c:numCache>
                <c:formatCode>General</c:formatCode>
                <c:ptCount val="201"/>
                <c:pt idx="0">
                  <c:v>76.094965596143282</c:v>
                </c:pt>
                <c:pt idx="1">
                  <c:v>88.439684457723246</c:v>
                </c:pt>
                <c:pt idx="2">
                  <c:v>101.44360293882889</c:v>
                </c:pt>
                <c:pt idx="3">
                  <c:v>114.98921484937846</c:v>
                </c:pt>
                <c:pt idx="4">
                  <c:v>128.94596741479862</c:v>
                </c:pt>
                <c:pt idx="5">
                  <c:v>143.17202831215576</c:v>
                </c:pt>
                <c:pt idx="6">
                  <c:v>157.51622870363278</c:v>
                </c:pt>
                <c:pt idx="7">
                  <c:v>171.8201561025447</c:v>
                </c:pt>
                <c:pt idx="8">
                  <c:v>185.92036890702391</c:v>
                </c:pt>
                <c:pt idx="9">
                  <c:v>199.6507028046656</c:v>
                </c:pt>
                <c:pt idx="10">
                  <c:v>212.84463800749862</c:v>
                </c:pt>
                <c:pt idx="11">
                  <c:v>225.33769543543502</c:v>
                </c:pt>
                <c:pt idx="12">
                  <c:v>236.96982953755474</c:v>
                </c:pt>
                <c:pt idx="13">
                  <c:v>247.58778542874722</c:v>
                </c:pt>
                <c:pt idx="14">
                  <c:v>257.04738842367738</c:v>
                </c:pt>
                <c:pt idx="15">
                  <c:v>265.21573486491792</c:v>
                </c:pt>
                <c:pt idx="16">
                  <c:v>271.97325435643677</c:v>
                </c:pt>
                <c:pt idx="17">
                  <c:v>277.21561511155187</c:v>
                </c:pt>
                <c:pt idx="18">
                  <c:v>280.85544608534417</c:v>
                </c:pt>
                <c:pt idx="19">
                  <c:v>282.82385186025556</c:v>
                </c:pt>
                <c:pt idx="20">
                  <c:v>283.07169886096858</c:v>
                </c:pt>
                <c:pt idx="21">
                  <c:v>281.57065435765622</c:v>
                </c:pt>
                <c:pt idx="22">
                  <c:v>278.31396283895009</c:v>
                </c:pt>
                <c:pt idx="23">
                  <c:v>273.31694765823823</c:v>
                </c:pt>
                <c:pt idx="24">
                  <c:v>266.61722933749104</c:v>
                </c:pt>
                <c:pt idx="25">
                  <c:v>258.27465550816117</c:v>
                </c:pt>
                <c:pt idx="26">
                  <c:v>248.37094113386328</c:v>
                </c:pt>
                <c:pt idx="27">
                  <c:v>237.00902134879047</c:v>
                </c:pt>
                <c:pt idx="28">
                  <c:v>224.31212291316047</c:v>
                </c:pt>
                <c:pt idx="29">
                  <c:v>210.42256388675267</c:v>
                </c:pt>
                <c:pt idx="30">
                  <c:v>195.50029460899447</c:v>
                </c:pt>
                <c:pt idx="31">
                  <c:v>179.72119640569866</c:v>
                </c:pt>
                <c:pt idx="32">
                  <c:v>163.27515757702821</c:v>
                </c:pt>
                <c:pt idx="33">
                  <c:v>146.36394911957024</c:v>
                </c:pt>
                <c:pt idx="34">
                  <c:v>129.19892526148453</c:v>
                </c:pt>
                <c:pt idx="35">
                  <c:v>111.99857621084143</c:v>
                </c:pt>
                <c:pt idx="36">
                  <c:v>94.985962504515996</c:v>
                </c:pt>
                <c:pt idx="37">
                  <c:v>78.386061973500219</c:v>
                </c:pt>
                <c:pt idx="38">
                  <c:v>62.423061589755186</c:v>
                </c:pt>
                <c:pt idx="39">
                  <c:v>47.317627313920973</c:v>
                </c:pt>
                <c:pt idx="40">
                  <c:v>33.284185511323571</c:v>
                </c:pt>
                <c:pt idx="41">
                  <c:v>20.528249539706195</c:v>
                </c:pt>
                <c:pt idx="42">
                  <c:v>9.2438247349446403</c:v>
                </c:pt>
                <c:pt idx="43">
                  <c:v>0.38907576532492971</c:v>
                </c:pt>
                <c:pt idx="44">
                  <c:v>8.2067731067503509</c:v>
                </c:pt>
                <c:pt idx="45">
                  <c:v>14.064093031400066</c:v>
                </c:pt>
                <c:pt idx="46">
                  <c:v>17.836336679042812</c:v>
                </c:pt>
                <c:pt idx="47">
                  <c:v>19.421026422006534</c:v>
                </c:pt>
                <c:pt idx="48">
                  <c:v>18.739403882003444</c:v>
                </c:pt>
                <c:pt idx="49">
                  <c:v>15.73766016673982</c:v>
                </c:pt>
                <c:pt idx="50">
                  <c:v>10.387881505495958</c:v>
                </c:pt>
                <c:pt idx="51">
                  <c:v>2.6886968185355475</c:v>
                </c:pt>
                <c:pt idx="52">
                  <c:v>7.3343827150465293</c:v>
                </c:pt>
                <c:pt idx="53">
                  <c:v>19.628938364969397</c:v>
                </c:pt>
                <c:pt idx="54">
                  <c:v>34.115935357651146</c:v>
                </c:pt>
                <c:pt idx="55">
                  <c:v>50.690329917231196</c:v>
                </c:pt>
                <c:pt idx="56">
                  <c:v>69.221986783752953</c:v>
                </c:pt>
                <c:pt idx="57">
                  <c:v>89.556898412222779</c:v>
                </c:pt>
                <c:pt idx="58">
                  <c:v>111.51869340961809</c:v>
                </c:pt>
                <c:pt idx="59">
                  <c:v>134.91041825790882</c:v>
                </c:pt>
                <c:pt idx="60">
                  <c:v>159.5165730421428</c:v>
                </c:pt>
                <c:pt idx="61">
                  <c:v>185.1053787939029</c:v>
                </c:pt>
                <c:pt idx="62">
                  <c:v>211.4312512095691</c:v>
                </c:pt>
                <c:pt idx="63">
                  <c:v>238.23745294444015</c:v>
                </c:pt>
                <c:pt idx="64">
                  <c:v>265.25889444897967</c:v>
                </c:pt>
                <c:pt idx="65">
                  <c:v>292.2250514295215</c:v>
                </c:pt>
                <c:pt idx="66">
                  <c:v>318.8629655058362</c:v>
                </c:pt>
                <c:pt idx="67">
                  <c:v>344.90029352064533</c:v>
                </c:pt>
                <c:pt idx="68">
                  <c:v>370.06837024550572</c:v>
                </c:pt>
                <c:pt idx="69">
                  <c:v>394.10524893260913</c:v>
                </c:pt>
                <c:pt idx="70">
                  <c:v>416.75868428716871</c:v>
                </c:pt>
                <c:pt idx="71">
                  <c:v>437.78902297942238</c:v>
                </c:pt>
                <c:pt idx="72">
                  <c:v>456.97196777307971</c:v>
                </c:pt>
                <c:pt idx="73">
                  <c:v>474.10118270759375</c:v>
                </c:pt>
                <c:pt idx="74">
                  <c:v>488.99070851946135</c:v>
                </c:pt>
                <c:pt idx="75">
                  <c:v>501.47715960272308</c:v>
                </c:pt>
                <c:pt idx="76">
                  <c:v>511.42167626649109</c:v>
                </c:pt>
                <c:pt idx="77">
                  <c:v>518.71160881910282</c:v>
                </c:pt>
                <c:pt idx="78">
                  <c:v>523.26191306205862</c:v>
                </c:pt>
                <c:pt idx="79">
                  <c:v>525.01624007660507</c:v>
                </c:pt>
                <c:pt idx="80">
                  <c:v>523.94770669301181</c:v>
                </c:pt>
                <c:pt idx="81">
                  <c:v>520.05933670619197</c:v>
                </c:pt>
                <c:pt idx="82">
                  <c:v>513.38416669820276</c:v>
                </c:pt>
                <c:pt idx="83">
                  <c:v>503.985014203753</c:v>
                </c:pt>
                <c:pt idx="84">
                  <c:v>491.95390986359314</c:v>
                </c:pt>
                <c:pt idx="85">
                  <c:v>477.41119910656749</c:v>
                </c:pt>
                <c:pt idx="86">
                  <c:v>460.50432273836458</c:v>
                </c:pt>
                <c:pt idx="87">
                  <c:v>441.40628954837001</c:v>
                </c:pt>
                <c:pt idx="88">
                  <c:v>420.3138576315659</c:v>
                </c:pt>
                <c:pt idx="89">
                  <c:v>397.44544451785174</c:v>
                </c:pt>
                <c:pt idx="90">
                  <c:v>373.03878936642337</c:v>
                </c:pt>
                <c:pt idx="91">
                  <c:v>347.34839338064353</c:v>
                </c:pt>
                <c:pt idx="92">
                  <c:v>320.64276719488981</c:v>
                </c:pt>
                <c:pt idx="93">
                  <c:v>293.20151624856965</c:v>
                </c:pt>
                <c:pt idx="94">
                  <c:v>265.3122970670513</c:v>
                </c:pt>
                <c:pt idx="95">
                  <c:v>237.26767889212681</c:v>
                </c:pt>
                <c:pt idx="96">
                  <c:v>209.36194622779092</c:v>
                </c:pt>
                <c:pt idx="97">
                  <c:v>181.88787857717168</c:v>
                </c:pt>
                <c:pt idx="98">
                  <c:v>155.13354393495732</c:v>
                </c:pt>
                <c:pt idx="99">
                  <c:v>129.37914246307145</c:v>
                </c:pt>
                <c:pt idx="100">
                  <c:v>104.89393621711987</c:v>
                </c:pt>
                <c:pt idx="101">
                  <c:v>81.933299813778234</c:v>
                </c:pt>
                <c:pt idx="102">
                  <c:v>60.73592554611276</c:v>
                </c:pt>
                <c:pt idx="103">
                  <c:v>41.521214681040419</c:v>
                </c:pt>
                <c:pt idx="104">
                  <c:v>24.486884531440424</c:v>
                </c:pt>
                <c:pt idx="105">
                  <c:v>9.8068184098989502</c:v>
                </c:pt>
                <c:pt idx="106">
                  <c:v>2.3708172291401222</c:v>
                </c:pt>
                <c:pt idx="107">
                  <c:v>11.925167234161277</c:v>
                </c:pt>
                <c:pt idx="108">
                  <c:v>18.763975891480673</c:v>
                </c:pt>
                <c:pt idx="109">
                  <c:v>22.824554388009936</c:v>
                </c:pt>
                <c:pt idx="110">
                  <c:v>24.074416939452309</c:v>
                </c:pt>
                <c:pt idx="111">
                  <c:v>22.51157874320247</c:v>
                </c:pt>
                <c:pt idx="112">
                  <c:v>18.164512813990878</c:v>
                </c:pt>
                <c:pt idx="113">
                  <c:v>11.091766690428793</c:v>
                </c:pt>
                <c:pt idx="114">
                  <c:v>1.3812439160192147</c:v>
                </c:pt>
                <c:pt idx="115">
                  <c:v>10.850840946989432</c:v>
                </c:pt>
                <c:pt idx="116">
                  <c:v>25.461321263444397</c:v>
                </c:pt>
                <c:pt idx="117">
                  <c:v>42.281735123910416</c:v>
                </c:pt>
                <c:pt idx="118">
                  <c:v>61.120260481421447</c:v>
                </c:pt>
                <c:pt idx="119">
                  <c:v>81.763905935526978</c:v>
                </c:pt>
                <c:pt idx="120">
                  <c:v>103.98093156524492</c:v>
                </c:pt>
                <c:pt idx="121">
                  <c:v>127.52347160747699</c:v>
                </c:pt>
                <c:pt idx="122">
                  <c:v>152.13032850522717</c:v>
                </c:pt>
                <c:pt idx="123">
                  <c:v>177.52990593690549</c:v>
                </c:pt>
                <c:pt idx="124">
                  <c:v>203.4432469062306</c:v>
                </c:pt>
                <c:pt idx="125">
                  <c:v>229.58714183934865</c:v>
                </c:pt>
                <c:pt idx="126">
                  <c:v>255.67727091460623</c:v>
                </c:pt>
                <c:pt idx="127">
                  <c:v>281.4313445489895</c:v>
                </c:pt>
                <c:pt idx="128">
                  <c:v>306.57220608654302</c:v>
                </c:pt>
                <c:pt idx="129">
                  <c:v>330.83086127617048</c:v>
                </c:pt>
                <c:pt idx="130">
                  <c:v>353.94940008213314</c:v>
                </c:pt>
                <c:pt idx="131">
                  <c:v>375.68377772843093</c:v>
                </c:pt>
                <c:pt idx="132">
                  <c:v>395.80642362152361</c:v>
                </c:pt>
                <c:pt idx="133">
                  <c:v>414.10864890332158</c:v>
                </c:pt>
                <c:pt idx="134">
                  <c:v>430.40282583263848</c:v>
                </c:pt>
                <c:pt idx="135">
                  <c:v>444.5243149488773</c:v>
                </c:pt>
                <c:pt idx="136">
                  <c:v>456.33311900352408</c:v>
                </c:pt>
                <c:pt idx="137">
                  <c:v>465.71524591672107</c:v>
                </c:pt>
                <c:pt idx="138">
                  <c:v>472.58376648858467</c:v>
                </c:pt>
                <c:pt idx="139">
                  <c:v>476.87955622653863</c:v>
                </c:pt>
                <c:pt idx="140">
                  <c:v>478.57171439734225</c:v>
                </c:pt>
                <c:pt idx="141">
                  <c:v>477.65765723101606</c:v>
                </c:pt>
                <c:pt idx="142">
                  <c:v>474.16288604795989</c:v>
                </c:pt>
                <c:pt idx="143">
                  <c:v>468.14043490444578</c:v>
                </c:pt>
                <c:pt idx="144">
                  <c:v>459.67000610983388</c:v>
                </c:pt>
                <c:pt idx="145">
                  <c:v>448.85680561662775</c:v>
                </c:pt>
                <c:pt idx="146">
                  <c:v>435.83009377853597</c:v>
                </c:pt>
                <c:pt idx="147">
                  <c:v>420.74147027057779</c:v>
                </c:pt>
                <c:pt idx="148">
                  <c:v>403.76291502990608</c:v>
                </c:pt>
                <c:pt idx="149">
                  <c:v>385.08460987016389</c:v>
                </c:pt>
                <c:pt idx="150">
                  <c:v>364.91256791288401</c:v>
                </c:pt>
                <c:pt idx="151">
                  <c:v>343.46610013739524</c:v>
                </c:pt>
                <c:pt idx="152">
                  <c:v>320.97515015060077</c:v>
                </c:pt>
                <c:pt idx="153">
                  <c:v>297.67752969892103</c:v>
                </c:pt>
                <c:pt idx="154">
                  <c:v>273.8160884702317</c:v>
                </c:pt>
                <c:pt idx="155">
                  <c:v>249.63585235215641</c:v>
                </c:pt>
                <c:pt idx="156">
                  <c:v>225.38116451791535</c:v>
                </c:pt>
                <c:pt idx="157">
                  <c:v>201.2928635003191</c:v>
                </c:pt>
                <c:pt idx="158">
                  <c:v>177.60553179176927</c:v>
                </c:pt>
                <c:pt idx="159">
                  <c:v>154.54484748153737</c:v>
                </c:pt>
                <c:pt idx="160">
                  <c:v>132.32507002426908</c:v>
                </c:pt>
                <c:pt idx="161">
                  <c:v>111.14668944351357</c:v>
                </c:pt>
                <c:pt idx="162">
                  <c:v>91.194266133416306</c:v>
                </c:pt>
                <c:pt idx="163">
                  <c:v>72.634485957190392</c:v>
                </c:pt>
                <c:pt idx="164">
                  <c:v>55.614452583127999</c:v>
                </c:pt>
                <c:pt idx="165">
                  <c:v>40.260235981730546</c:v>
                </c:pt>
                <c:pt idx="166">
                  <c:v>26.675692768370201</c:v>
                </c:pt>
                <c:pt idx="167">
                  <c:v>14.941570654500376</c:v>
                </c:pt>
                <c:pt idx="168">
                  <c:v>5.1149057090686423</c:v>
                </c:pt>
                <c:pt idx="169">
                  <c:v>2.7712825258212117</c:v>
                </c:pt>
                <c:pt idx="170">
                  <c:v>8.707996729785652</c:v>
                </c:pt>
                <c:pt idx="171">
                  <c:v>12.709970688769495</c:v>
                </c:pt>
                <c:pt idx="172">
                  <c:v>14.815087422938921</c:v>
                </c:pt>
                <c:pt idx="173">
                  <c:v>15.083516200449862</c:v>
                </c:pt>
                <c:pt idx="174">
                  <c:v>13.596581539274005</c:v>
                </c:pt>
                <c:pt idx="175">
                  <c:v>10.455380586790135</c:v>
                </c:pt>
                <c:pt idx="176">
                  <c:v>5.7791683418063231</c:v>
                </c:pt>
                <c:pt idx="177">
                  <c:v>0.29646699184236747</c:v>
                </c:pt>
                <c:pt idx="178">
                  <c:v>7.6216136918326898</c:v>
                </c:pt>
                <c:pt idx="179">
                  <c:v>16.034204193294823</c:v>
                </c:pt>
                <c:pt idx="180">
                  <c:v>25.362311825186726</c:v>
                </c:pt>
                <c:pt idx="181">
                  <c:v>35.426546167332532</c:v>
                </c:pt>
                <c:pt idx="182">
                  <c:v>46.042515463810716</c:v>
                </c:pt>
                <c:pt idx="183">
                  <c:v>57.023323804032998</c:v>
                </c:pt>
                <c:pt idx="184">
                  <c:v>68.182070467822371</c:v>
                </c:pt>
                <c:pt idx="185">
                  <c:v>79.33431892909887</c:v>
                </c:pt>
                <c:pt idx="186">
                  <c:v>90.300503523273889</c:v>
                </c:pt>
                <c:pt idx="187">
                  <c:v>100.90824270000057</c:v>
                </c:pt>
                <c:pt idx="188">
                  <c:v>110.99452909419115</c:v>
                </c:pt>
                <c:pt idx="189">
                  <c:v>120.40776833805798</c:v>
                </c:pt>
                <c:pt idx="190">
                  <c:v>129.00964058442852</c:v>
                </c:pt>
                <c:pt idx="191">
                  <c:v>136.67676109126953</c:v>
                </c:pt>
                <c:pt idx="192">
                  <c:v>143.30211889967126</c:v>
                </c:pt>
                <c:pt idx="193">
                  <c:v>148.79627558896937</c:v>
                </c:pt>
                <c:pt idx="194">
                  <c:v>153.08830927635634</c:v>
                </c:pt>
                <c:pt idx="195">
                  <c:v>156.1264924043295</c:v>
                </c:pt>
                <c:pt idx="196">
                  <c:v>157.8786953852115</c:v>
                </c:pt>
                <c:pt idx="197">
                  <c:v>158.33251180335307</c:v>
                </c:pt>
                <c:pt idx="198">
                  <c:v>157.49510456656458</c:v>
                </c:pt>
                <c:pt idx="199">
                  <c:v>155.39277610207333</c:v>
                </c:pt>
                <c:pt idx="200">
                  <c:v>152.0702693616965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3-CFE5-4FF8-9384-DC3CFE0C779B}"/>
            </c:ext>
          </c:extLst>
        </c:ser>
        <c:ser>
          <c:idx val="68"/>
          <c:order val="68"/>
          <c:spPr>
            <a:gradFill rotWithShape="1">
              <a:gsLst>
                <a:gs pos="0">
                  <a:schemeClr val="accent3">
                    <a:lumMod val="80000"/>
                    <a:lumOff val="20000"/>
                    <a:satMod val="103000"/>
                    <a:lumMod val="102000"/>
                    <a:tint val="94000"/>
                  </a:schemeClr>
                </a:gs>
                <a:gs pos="50000">
                  <a:schemeClr val="accent3">
                    <a:lumMod val="80000"/>
                    <a:lumOff val="20000"/>
                    <a:satMod val="110000"/>
                    <a:lumMod val="100000"/>
                    <a:shade val="100000"/>
                  </a:schemeClr>
                </a:gs>
                <a:gs pos="100000">
                  <a:schemeClr val="accent3">
                    <a:lumMod val="80000"/>
                    <a:lumOff val="2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4 - Función 4'!$B$85:$GT$85</c:f>
              <c:numCache>
                <c:formatCode>General</c:formatCode>
                <c:ptCount val="201"/>
                <c:pt idx="0">
                  <c:v>73.481475884367242</c:v>
                </c:pt>
                <c:pt idx="1">
                  <c:v>85.776935269203818</c:v>
                </c:pt>
                <c:pt idx="2">
                  <c:v>98.732096946633305</c:v>
                </c:pt>
                <c:pt idx="3">
                  <c:v>112.22817093005561</c:v>
                </c:pt>
                <c:pt idx="4">
                  <c:v>126.13334643237928</c:v>
                </c:pt>
                <c:pt idx="5">
                  <c:v>140.30457147179806</c:v>
                </c:pt>
                <c:pt idx="6">
                  <c:v>154.58950809169596</c:v>
                </c:pt>
                <c:pt idx="7">
                  <c:v>168.82863690811158</c:v>
                </c:pt>
                <c:pt idx="8">
                  <c:v>182.8574827031749</c:v>
                </c:pt>
                <c:pt idx="9">
                  <c:v>196.50893115730202</c:v>
                </c:pt>
                <c:pt idx="10">
                  <c:v>209.61560557632407</c:v>
                </c:pt>
                <c:pt idx="11">
                  <c:v>222.01227163685996</c:v>
                </c:pt>
                <c:pt idx="12">
                  <c:v>233.53823775374255</c:v>
                </c:pt>
                <c:pt idx="13">
                  <c:v>244.03971867162079</c:v>
                </c:pt>
                <c:pt idx="14">
                  <c:v>253.37213029820975</c:v>
                </c:pt>
                <c:pt idx="15">
                  <c:v>261.40228462308227</c:v>
                </c:pt>
                <c:pt idx="16">
                  <c:v>268.01045479231681</c:v>
                </c:pt>
                <c:pt idx="17">
                  <c:v>273.0922820197286</c:v>
                </c:pt>
                <c:pt idx="18">
                  <c:v>276.56049798905218</c:v>
                </c:pt>
                <c:pt idx="19">
                  <c:v>278.34643871310885</c:v>
                </c:pt>
                <c:pt idx="20">
                  <c:v>278.40132843631034</c:v>
                </c:pt>
                <c:pt idx="21">
                  <c:v>276.69731506269221</c:v>
                </c:pt>
                <c:pt idx="22">
                  <c:v>273.22824172654759</c:v>
                </c:pt>
                <c:pt idx="23">
                  <c:v>268.01014245725497</c:v>
                </c:pt>
                <c:pt idx="24">
                  <c:v>261.08145338226501</c:v>
                </c:pt>
                <c:pt idx="25">
                  <c:v>252.50293451873955</c:v>
                </c:pt>
                <c:pt idx="26">
                  <c:v>242.35730087997564</c:v>
                </c:pt>
                <c:pt idx="27">
                  <c:v>230.74856532165555</c:v>
                </c:pt>
                <c:pt idx="28">
                  <c:v>217.80109922905632</c:v>
                </c:pt>
                <c:pt idx="29">
                  <c:v>203.65842075387147</c:v>
                </c:pt>
                <c:pt idx="30">
                  <c:v>188.48172380337587</c:v>
                </c:pt>
                <c:pt idx="31">
                  <c:v>172.44816432184382</c:v>
                </c:pt>
                <c:pt idx="32">
                  <c:v>155.74892354294798</c:v>
                </c:pt>
                <c:pt idx="33">
                  <c:v>138.58707079326882</c:v>
                </c:pt>
                <c:pt idx="34">
                  <c:v>121.17525105495903</c:v>
                </c:pt>
                <c:pt idx="35">
                  <c:v>103.73322481729431</c:v>
                </c:pt>
                <c:pt idx="36">
                  <c:v>86.485289733337495</c:v>
                </c:pt>
                <c:pt idx="37">
                  <c:v>69.657615224394817</c:v>
                </c:pt>
                <c:pt idx="38">
                  <c:v>53.475522420891558</c:v>
                </c:pt>
                <c:pt idx="39">
                  <c:v>38.1607426779454</c:v>
                </c:pt>
                <c:pt idx="40">
                  <c:v>23.928688346303964</c:v>
                </c:pt>
                <c:pt idx="41">
                  <c:v>10.985769508435688</c:v>
                </c:pt>
                <c:pt idx="42">
                  <c:v>0.47320999553185572</c:v>
                </c:pt>
                <c:pt idx="43">
                  <c:v>10.267544722574689</c:v>
                </c:pt>
                <c:pt idx="44">
                  <c:v>18.232976629103405</c:v>
                </c:pt>
                <c:pt idx="45">
                  <c:v>24.223871171167172</c:v>
                </c:pt>
                <c:pt idx="46">
                  <c:v>28.115192704759171</c:v>
                </c:pt>
                <c:pt idx="47">
                  <c:v>29.804253685707682</c:v>
                </c:pt>
                <c:pt idx="48">
                  <c:v>29.212214783917389</c:v>
                </c:pt>
                <c:pt idx="49">
                  <c:v>26.285315928822925</c:v>
                </c:pt>
                <c:pt idx="50">
                  <c:v>20.995821457158204</c:v>
                </c:pt>
                <c:pt idx="51">
                  <c:v>13.342665902775048</c:v>
                </c:pt>
                <c:pt idx="52">
                  <c:v>3.3517905109009756</c:v>
                </c:pt>
                <c:pt idx="53">
                  <c:v>8.9238357665845793</c:v>
                </c:pt>
                <c:pt idx="54">
                  <c:v>23.404513276667593</c:v>
                </c:pt>
                <c:pt idx="55">
                  <c:v>39.98442534947732</c:v>
                </c:pt>
                <c:pt idx="56">
                  <c:v>58.5325635389704</c:v>
                </c:pt>
                <c:pt idx="57">
                  <c:v>78.893955546576549</c:v>
                </c:pt>
                <c:pt idx="58">
                  <c:v>100.89118329770557</c:v>
                </c:pt>
                <c:pt idx="59">
                  <c:v>124.32617512286495</c:v>
                </c:pt>
                <c:pt idx="60">
                  <c:v>148.98225265794511</c:v>
                </c:pt>
                <c:pt idx="61">
                  <c:v>174.62640996235106</c:v>
                </c:pt>
                <c:pt idx="62">
                  <c:v>201.01179949676452</c:v>
                </c:pt>
                <c:pt idx="63">
                  <c:v>227.88039703909973</c:v>
                </c:pt>
                <c:pt idx="64">
                  <c:v>254.96581537880249</c:v>
                </c:pt>
                <c:pt idx="65">
                  <c:v>281.99623474335533</c:v>
                </c:pt>
                <c:pt idx="66">
                  <c:v>308.69741639984125</c:v>
                </c:pt>
                <c:pt idx="67">
                  <c:v>334.79576475731812</c:v>
                </c:pt>
                <c:pt idx="68">
                  <c:v>360.02140258660597</c:v>
                </c:pt>
                <c:pt idx="69">
                  <c:v>384.11122368199813</c:v>
                </c:pt>
                <c:pt idx="70">
                  <c:v>406.8118874185671</c:v>
                </c:pt>
                <c:pt idx="71">
                  <c:v>427.88272020834518</c:v>
                </c:pt>
                <c:pt idx="72">
                  <c:v>447.09848982285342</c:v>
                </c:pt>
                <c:pt idx="73">
                  <c:v>464.25201991750652</c:v>
                </c:pt>
                <c:pt idx="74">
                  <c:v>479.15661384975351</c:v>
                </c:pt>
                <c:pt idx="75">
                  <c:v>491.64825900722394</c:v>
                </c:pt>
                <c:pt idx="76">
                  <c:v>501.58758533009808</c:v>
                </c:pt>
                <c:pt idx="77">
                  <c:v>508.86155449469663</c:v>
                </c:pt>
                <c:pt idx="78">
                  <c:v>513.3848592905025</c:v>
                </c:pt>
                <c:pt idx="79">
                  <c:v>515.10101603467194</c:v>
                </c:pt>
                <c:pt idx="80">
                  <c:v>513.98313638783122</c:v>
                </c:pt>
                <c:pt idx="81">
                  <c:v>510.03436862134902</c:v>
                </c:pt>
                <c:pt idx="82">
                  <c:v>503.28800219610957</c:v>
                </c:pt>
                <c:pt idx="83">
                  <c:v>493.80723340133949</c:v>
                </c:pt>
                <c:pt idx="84">
                  <c:v>481.68459372360667</c:v>
                </c:pt>
                <c:pt idx="85">
                  <c:v>467.04104652458784</c:v>
                </c:pt>
                <c:pt idx="86">
                  <c:v>450.02476145563719</c:v>
                </c:pt>
                <c:pt idx="87">
                  <c:v>430.8095797822549</c:v>
                </c:pt>
                <c:pt idx="88">
                  <c:v>409.59318738816052</c:v>
                </c:pt>
                <c:pt idx="89">
                  <c:v>386.59501563445502</c:v>
                </c:pt>
                <c:pt idx="90">
                  <c:v>362.05389342413372</c:v>
                </c:pt>
                <c:pt idx="91">
                  <c:v>336.22547672859724</c:v>
                </c:pt>
                <c:pt idx="92">
                  <c:v>309.3794844364387</c:v>
                </c:pt>
                <c:pt idx="93">
                  <c:v>281.79677165498168</c:v>
                </c:pt>
                <c:pt idx="94">
                  <c:v>253.76627350494334</c:v>
                </c:pt>
                <c:pt idx="95">
                  <c:v>225.5818539755943</c:v>
                </c:pt>
                <c:pt idx="96">
                  <c:v>197.53909553384958</c:v>
                </c:pt>
                <c:pt idx="97">
                  <c:v>169.93206589238196</c:v>
                </c:pt>
                <c:pt idx="98">
                  <c:v>143.0500986306858</c:v>
                </c:pt>
                <c:pt idx="99">
                  <c:v>117.17462422544637</c:v>
                </c:pt>
                <c:pt idx="100">
                  <c:v>92.576087484088788</c:v>
                </c:pt>
                <c:pt idx="101">
                  <c:v>69.510986394500335</c:v>
                </c:pt>
                <c:pt idx="102">
                  <c:v>48.219066015997136</c:v>
                </c:pt>
                <c:pt idx="103">
                  <c:v>28.920699257892277</c:v>
                </c:pt>
                <c:pt idx="104">
                  <c:v>11.814484243277557</c:v>
                </c:pt>
                <c:pt idx="105">
                  <c:v>2.9249145379963513</c:v>
                </c:pt>
                <c:pt idx="106">
                  <c:v>15.148656892434092</c:v>
                </c:pt>
                <c:pt idx="107">
                  <c:v>24.735328099459615</c:v>
                </c:pt>
                <c:pt idx="108">
                  <c:v>31.592232637348559</c:v>
                </c:pt>
                <c:pt idx="109">
                  <c:v>35.656366040408599</c:v>
                </c:pt>
                <c:pt idx="110">
                  <c:v>36.895054181072105</c:v>
                </c:pt>
                <c:pt idx="111">
                  <c:v>35.306253104659639</c:v>
                </c:pt>
                <c:pt idx="112">
                  <c:v>30.918506456052242</c:v>
                </c:pt>
                <c:pt idx="113">
                  <c:v>23.790561480523415</c:v>
                </c:pt>
                <c:pt idx="114">
                  <c:v>14.01064850934703</c:v>
                </c:pt>
                <c:pt idx="115">
                  <c:v>1.6954327084956773</c:v>
                </c:pt>
                <c:pt idx="116">
                  <c:v>13.011349369483925</c:v>
                </c:pt>
                <c:pt idx="117">
                  <c:v>29.940552278518954</c:v>
                </c:pt>
                <c:pt idx="118">
                  <c:v>48.899563645434306</c:v>
                </c:pt>
                <c:pt idx="119">
                  <c:v>69.674502850677214</c:v>
                </c:pt>
                <c:pt idx="120">
                  <c:v>92.032650746053406</c:v>
                </c:pt>
                <c:pt idx="121">
                  <c:v>115.7250821172572</c:v>
                </c:pt>
                <c:pt idx="122">
                  <c:v>140.48947031777598</c:v>
                </c:pt>
                <c:pt idx="123">
                  <c:v>166.05303157968356</c:v>
                </c:pt>
                <c:pt idx="124">
                  <c:v>192.13557496811384</c:v>
                </c:pt>
                <c:pt idx="125">
                  <c:v>218.45262280748585</c:v>
                </c:pt>
                <c:pt idx="126">
                  <c:v>244.71856568173069</c:v>
                </c:pt>
                <c:pt idx="127">
                  <c:v>270.64981580593104</c:v>
                </c:pt>
                <c:pt idx="128">
                  <c:v>295.96792268594476</c:v>
                </c:pt>
                <c:pt idx="129">
                  <c:v>320.40261552380866</c:v>
                </c:pt>
                <c:pt idx="130">
                  <c:v>343.69473778307173</c:v>
                </c:pt>
                <c:pt idx="131">
                  <c:v>365.59904068779935</c:v>
                </c:pt>
                <c:pt idx="132">
                  <c:v>385.88680417526308</c:v>
                </c:pt>
                <c:pt idx="133">
                  <c:v>404.34825593404844</c:v>
                </c:pt>
                <c:pt idx="134">
                  <c:v>420.79476161101434</c:v>
                </c:pt>
                <c:pt idx="135">
                  <c:v>435.06076203271402</c:v>
                </c:pt>
                <c:pt idx="136">
                  <c:v>447.00543632635464</c:v>
                </c:pt>
                <c:pt idx="137">
                  <c:v>456.514073105752</c:v>
                </c:pt>
                <c:pt idx="138">
                  <c:v>463.49913536972025</c:v>
                </c:pt>
                <c:pt idx="139">
                  <c:v>467.90100840235397</c:v>
                </c:pt>
                <c:pt idx="140">
                  <c:v>469.68842372320654</c:v>
                </c:pt>
                <c:pt idx="141">
                  <c:v>468.85855596562379</c:v>
                </c:pt>
                <c:pt idx="142">
                  <c:v>465.43679341781655</c:v>
                </c:pt>
                <c:pt idx="143">
                  <c:v>459.47618679773348</c:v>
                </c:pt>
                <c:pt idx="144">
                  <c:v>451.05658460379942</c:v>
                </c:pt>
                <c:pt idx="145">
                  <c:v>440.28346704429754</c:v>
                </c:pt>
                <c:pt idx="146">
                  <c:v>427.28649405515785</c:v>
                </c:pt>
                <c:pt idx="147">
                  <c:v>412.21778622756989</c:v>
                </c:pt>
                <c:pt idx="148">
                  <c:v>395.2499605439827</c:v>
                </c:pt>
                <c:pt idx="149">
                  <c:v>376.57394562731599</c:v>
                </c:pt>
                <c:pt idx="150">
                  <c:v>356.39660371048808</c:v>
                </c:pt>
                <c:pt idx="151">
                  <c:v>334.93818870228176</c:v>
                </c:pt>
                <c:pt idx="152">
                  <c:v>312.42967153568338</c:v>
                </c:pt>
                <c:pt idx="153">
                  <c:v>289.10996541512304</c:v>
                </c:pt>
                <c:pt idx="154">
                  <c:v>265.22308461300833</c:v>
                </c:pt>
                <c:pt idx="155">
                  <c:v>241.01527109187307</c:v>
                </c:pt>
                <c:pt idx="156">
                  <c:v>216.73212343960796</c:v>
                </c:pt>
                <c:pt idx="157">
                  <c:v>192.61576239976534</c:v>
                </c:pt>
                <c:pt idx="158">
                  <c:v>168.90206666013447</c:v>
                </c:pt>
                <c:pt idx="159">
                  <c:v>145.81801153886417</c:v>
                </c:pt>
                <c:pt idx="160">
                  <c:v>123.5791417914852</c:v>
                </c:pt>
                <c:pt idx="161">
                  <c:v>102.38720797213794</c:v>
                </c:pt>
                <c:pt idx="162">
                  <c:v>82.42799364046023</c:v>
                </c:pt>
                <c:pt idx="163">
                  <c:v>63.869358238593236</c:v>
                </c:pt>
                <c:pt idx="164">
                  <c:v>46.859517701180458</c:v>
                </c:pt>
                <c:pt idx="165">
                  <c:v>31.525581839100056</c:v>
                </c:pt>
                <c:pt idx="166">
                  <c:v>17.972364292384988</c:v>
                </c:pt>
                <c:pt idx="167">
                  <c:v>6.28147741915949</c:v>
                </c:pt>
                <c:pt idx="168">
                  <c:v>3.4892790822116915</c:v>
                </c:pt>
                <c:pt idx="169">
                  <c:v>11.306230687394017</c:v>
                </c:pt>
                <c:pt idx="170">
                  <c:v>17.159840285325526</c:v>
                </c:pt>
                <c:pt idx="171">
                  <c:v>21.064422456234983</c:v>
                </c:pt>
                <c:pt idx="172">
                  <c:v>23.057565788099836</c:v>
                </c:pt>
                <c:pt idx="173">
                  <c:v>23.199272832283683</c:v>
                </c:pt>
                <c:pt idx="174">
                  <c:v>21.570830771141392</c:v>
                </c:pt>
                <c:pt idx="175">
                  <c:v>18.273429170655522</c:v>
                </c:pt>
                <c:pt idx="176">
                  <c:v>13.426544279042471</c:v>
                </c:pt>
                <c:pt idx="177">
                  <c:v>7.1661121696991534</c:v>
                </c:pt>
                <c:pt idx="178">
                  <c:v>0.35748442113348627</c:v>
                </c:pt>
                <c:pt idx="179">
                  <c:v>8.9815884765273832</c:v>
                </c:pt>
                <c:pt idx="180">
                  <c:v>18.533571324851913</c:v>
                </c:pt>
                <c:pt idx="181">
                  <c:v>28.833235010970053</c:v>
                </c:pt>
                <c:pt idx="182">
                  <c:v>39.695282778248924</c:v>
                </c:pt>
                <c:pt idx="183">
                  <c:v>50.931825292106758</c:v>
                </c:pt>
                <c:pt idx="184">
                  <c:v>62.354889911054968</c:v>
                </c:pt>
                <c:pt idx="185">
                  <c:v>73.778900400667382</c:v>
                </c:pt>
                <c:pt idx="186">
                  <c:v>85.02309498856367</c:v>
                </c:pt>
                <c:pt idx="187">
                  <c:v>95.913851568273344</c:v>
                </c:pt>
                <c:pt idx="188">
                  <c:v>106.28689016547975</c:v>
                </c:pt>
                <c:pt idx="189">
                  <c:v>115.98932446555195</c:v>
                </c:pt>
                <c:pt idx="190">
                  <c:v>124.88153624556548</c:v>
                </c:pt>
                <c:pt idx="191">
                  <c:v>132.83884893176804</c:v>
                </c:pt>
                <c:pt idx="192">
                  <c:v>139.75297918511862</c:v>
                </c:pt>
                <c:pt idx="193">
                  <c:v>145.53324836961198</c:v>
                </c:pt>
                <c:pt idx="194">
                  <c:v>150.10753894371092</c:v>
                </c:pt>
                <c:pt idx="195">
                  <c:v>153.4229841944217</c:v>
                </c:pt>
                <c:pt idx="196">
                  <c:v>155.44638326387948</c:v>
                </c:pt>
                <c:pt idx="197">
                  <c:v>156.16433705532819</c:v>
                </c:pt>
                <c:pt idx="198">
                  <c:v>155.58310430309456</c:v>
                </c:pt>
                <c:pt idx="199">
                  <c:v>153.7281808027472</c:v>
                </c:pt>
                <c:pt idx="200">
                  <c:v>150.643608475866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4-CFE5-4FF8-9384-DC3CFE0C779B}"/>
            </c:ext>
          </c:extLst>
        </c:ser>
        <c:ser>
          <c:idx val="69"/>
          <c:order val="69"/>
          <c:spPr>
            <a:gradFill rotWithShape="1">
              <a:gsLst>
                <a:gs pos="0">
                  <a:schemeClr val="accent4">
                    <a:lumMod val="80000"/>
                    <a:lumOff val="20000"/>
                    <a:satMod val="103000"/>
                    <a:lumMod val="102000"/>
                    <a:tint val="94000"/>
                  </a:schemeClr>
                </a:gs>
                <a:gs pos="50000">
                  <a:schemeClr val="accent4">
                    <a:lumMod val="80000"/>
                    <a:lumOff val="20000"/>
                    <a:satMod val="110000"/>
                    <a:lumMod val="100000"/>
                    <a:shade val="100000"/>
                  </a:schemeClr>
                </a:gs>
                <a:gs pos="100000">
                  <a:schemeClr val="accent4">
                    <a:lumMod val="80000"/>
                    <a:lumOff val="2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4 - Función 4'!$B$86:$GT$86</c:f>
              <c:numCache>
                <c:formatCode>General</c:formatCode>
                <c:ptCount val="201"/>
                <c:pt idx="0">
                  <c:v>69.97289908875311</c:v>
                </c:pt>
                <c:pt idx="1">
                  <c:v>82.180532465471316</c:v>
                </c:pt>
                <c:pt idx="2">
                  <c:v>95.048758177243172</c:v>
                </c:pt>
                <c:pt idx="3">
                  <c:v>108.45754194238155</c:v>
                </c:pt>
                <c:pt idx="4">
                  <c:v>122.27385366935439</c:v>
                </c:pt>
                <c:pt idx="5">
                  <c:v>136.35345924544808</c:v>
                </c:pt>
                <c:pt idx="6">
                  <c:v>150.54288756813395</c:v>
                </c:pt>
                <c:pt idx="7">
                  <c:v>164.6815464145518</c:v>
                </c:pt>
                <c:pt idx="8">
                  <c:v>178.60395875439846</c:v>
                </c:pt>
                <c:pt idx="9">
                  <c:v>192.14208949190129</c:v>
                </c:pt>
                <c:pt idx="10">
                  <c:v>205.12773139303809</c:v>
                </c:pt>
                <c:pt idx="11">
                  <c:v>217.39491812938988</c:v>
                </c:pt>
                <c:pt idx="12">
                  <c:v>228.78233195951915</c:v>
                </c:pt>
                <c:pt idx="13">
                  <c:v>239.13567357691866</c:v>
                </c:pt>
                <c:pt idx="14">
                  <c:v>248.30996207949082</c:v>
                </c:pt>
                <c:pt idx="15">
                  <c:v>256.17173385313123</c:v>
                </c:pt>
                <c:pt idx="16">
                  <c:v>262.60111040011822</c:v>
                </c:pt>
                <c:pt idx="17">
                  <c:v>267.49370676551814</c:v>
                </c:pt>
                <c:pt idx="18">
                  <c:v>270.76235420083742</c:v>
                </c:pt>
                <c:pt idx="19">
                  <c:v>272.33861302834191</c:v>
                </c:pt>
                <c:pt idx="20">
                  <c:v>272.17405430233487</c:v>
                </c:pt>
                <c:pt idx="21">
                  <c:v>270.24129177198017</c:v>
                </c:pt>
                <c:pt idx="22">
                  <c:v>266.53474879736581</c:v>
                </c:pt>
                <c:pt idx="23">
                  <c:v>261.07114821690726</c:v>
                </c:pt>
                <c:pt idx="24">
                  <c:v>253.88971666798221</c:v>
                </c:pt>
                <c:pt idx="25">
                  <c:v>245.05209848005543</c:v>
                </c:pt>
                <c:pt idx="26">
                  <c:v>234.64197794534667</c:v>
                </c:pt>
                <c:pt idx="27">
                  <c:v>222.76441248036622</c:v>
                </c:pt>
                <c:pt idx="28">
                  <c:v>209.5448828762178</c:v>
                </c:pt>
                <c:pt idx="29">
                  <c:v>195.12807045060416</c:v>
                </c:pt>
                <c:pt idx="30">
                  <c:v>179.67637441502137</c:v>
                </c:pt>
                <c:pt idx="31">
                  <c:v>163.36818611317582</c:v>
                </c:pt>
                <c:pt idx="32">
                  <c:v>146.39593992968025</c:v>
                </c:pt>
                <c:pt idx="33">
                  <c:v>128.96396357249327</c:v>
                </c:pt>
                <c:pt idx="34">
                  <c:v>111.28615306225309</c:v>
                </c:pt>
                <c:pt idx="35">
                  <c:v>93.583500083865147</c:v>
                </c:pt>
                <c:pt idx="36">
                  <c:v>76.08150134146662</c:v>
                </c:pt>
                <c:pt idx="37">
                  <c:v>59.007481182360607</c:v>
                </c:pt>
                <c:pt idx="38">
                  <c:v>42.587859998253052</c:v>
                </c:pt>
                <c:pt idx="39">
                  <c:v>27.045401757370723</c:v>
                </c:pt>
                <c:pt idx="40">
                  <c:v>12.596474457869888</c:v>
                </c:pt>
                <c:pt idx="41">
                  <c:v>0.55164268458579147</c:v>
                </c:pt>
                <c:pt idx="42">
                  <c:v>12.203371894978556</c:v>
                </c:pt>
                <c:pt idx="43">
                  <c:v>22.17733672660086</c:v>
                </c:pt>
                <c:pt idx="44">
                  <c:v>30.30871776783335</c:v>
                </c:pt>
                <c:pt idx="45">
                  <c:v>36.451434351352674</c:v>
                </c:pt>
                <c:pt idx="46">
                  <c:v>40.480124411954151</c:v>
                </c:pt>
                <c:pt idx="47">
                  <c:v>42.291896947935626</c:v>
                </c:pt>
                <c:pt idx="48">
                  <c:v>41.807834168219109</c:v>
                </c:pt>
                <c:pt idx="49">
                  <c:v>38.974223321760547</c:v>
                </c:pt>
                <c:pt idx="50">
                  <c:v>33.763501372518157</c:v>
                </c:pt>
                <c:pt idx="51">
                  <c:v>26.174899064436829</c:v>
                </c:pt>
                <c:pt idx="52">
                  <c:v>16.234774476072676</c:v>
                </c:pt>
                <c:pt idx="53">
                  <c:v>3.9966298510083362</c:v>
                </c:pt>
                <c:pt idx="54">
                  <c:v>10.459190736138739</c:v>
                </c:pt>
                <c:pt idx="55">
                  <c:v>27.026121502841789</c:v>
                </c:pt>
                <c:pt idx="56">
                  <c:v>45.572307684234879</c:v>
                </c:pt>
                <c:pt idx="57">
                  <c:v>65.94184191289655</c:v>
                </c:pt>
                <c:pt idx="58">
                  <c:v>87.956291638255664</c:v>
                </c:pt>
                <c:pt idx="59">
                  <c:v>111.41650144401765</c:v>
                </c:pt>
                <c:pt idx="60">
                  <c:v>136.10465077688966</c:v>
                </c:pt>
                <c:pt idx="61">
                  <c:v>161.78654447708871</c:v>
                </c:pt>
                <c:pt idx="62">
                  <c:v>188.21411063838931</c:v>
                </c:pt>
                <c:pt idx="63">
                  <c:v>215.12807775754814</c:v>
                </c:pt>
                <c:pt idx="64">
                  <c:v>242.2608008910245</c:v>
                </c:pt>
                <c:pt idx="65">
                  <c:v>269.33920464833761</c:v>
                </c:pt>
                <c:pt idx="66">
                  <c:v>296.08780933934997</c:v>
                </c:pt>
                <c:pt idx="67">
                  <c:v>322.23180547587611</c:v>
                </c:pt>
                <c:pt idx="68">
                  <c:v>347.50014112032989</c:v>
                </c:pt>
                <c:pt idx="69">
                  <c:v>371.62858628473373</c:v>
                </c:pt>
                <c:pt idx="70">
                  <c:v>394.36273871648535</c:v>
                </c:pt>
                <c:pt idx="71">
                  <c:v>415.46093596197159</c:v>
                </c:pt>
                <c:pt idx="72">
                  <c:v>434.69703956951514</c:v>
                </c:pt>
                <c:pt idx="73">
                  <c:v>451.8630586684634</c:v>
                </c:pt>
                <c:pt idx="74">
                  <c:v>466.77158192580316</c:v>
                </c:pt>
                <c:pt idx="75">
                  <c:v>479.25798901525815</c:v>
                </c:pt>
                <c:pt idx="76">
                  <c:v>489.18241521173576</c:v>
                </c:pt>
                <c:pt idx="77">
                  <c:v>496.43144551744871</c:v>
                </c:pt>
                <c:pt idx="78">
                  <c:v>500.91951780253947</c:v>
                </c:pt>
                <c:pt idx="79">
                  <c:v>502.59001776666202</c:v>
                </c:pt>
                <c:pt idx="80">
                  <c:v>501.41605205986457</c:v>
                </c:pt>
                <c:pt idx="81">
                  <c:v>497.40088959992664</c:v>
                </c:pt>
                <c:pt idx="82">
                  <c:v>490.57806494567279</c:v>
                </c:pt>
                <c:pt idx="83">
                  <c:v>481.01114148686202</c:v>
                </c:pt>
                <c:pt idx="84">
                  <c:v>468.79313614523937</c:v>
                </c:pt>
                <c:pt idx="85">
                  <c:v>454.04561120199571</c:v>
                </c:pt>
                <c:pt idx="86">
                  <c:v>436.91744272813065</c:v>
                </c:pt>
                <c:pt idx="87">
                  <c:v>417.5832788506093</c:v>
                </c:pt>
                <c:pt idx="88">
                  <c:v>396.24170469454282</c:v>
                </c:pt>
                <c:pt idx="89">
                  <c:v>373.11313425742736</c:v>
                </c:pt>
                <c:pt idx="90">
                  <c:v>348.43745265547943</c:v>
                </c:pt>
                <c:pt idx="91">
                  <c:v>322.47143509681325</c:v>
                </c:pt>
                <c:pt idx="92">
                  <c:v>295.48597154718448</c:v>
                </c:pt>
                <c:pt idx="93">
                  <c:v>267.76312833051276</c:v>
                </c:pt>
                <c:pt idx="94">
                  <c:v>239.59307982146836</c:v>
                </c:pt>
                <c:pt idx="95">
                  <c:v>211.27094491841683</c:v>
                </c:pt>
                <c:pt idx="96">
                  <c:v>183.09356411387262</c:v>
                </c:pt>
                <c:pt idx="97">
                  <c:v>155.35625369283676</c:v>
                </c:pt>
                <c:pt idx="98">
                  <c:v>128.34957387853851</c:v>
                </c:pt>
                <c:pt idx="99">
                  <c:v>102.35614760658613</c:v>
                </c:pt>
                <c:pt idx="100">
                  <c:v>77.647566043860365</c:v>
                </c:pt>
                <c:pt idx="101">
                  <c:v>54.481415984191969</c:v>
                </c:pt>
                <c:pt idx="102">
                  <c:v>33.09846286033941</c:v>
                </c:pt>
                <c:pt idx="103">
                  <c:v>13.720021327322751</c:v>
                </c:pt>
                <c:pt idx="104">
                  <c:v>3.4544567834063526</c:v>
                </c:pt>
                <c:pt idx="105">
                  <c:v>18.249549840956234</c:v>
                </c:pt>
                <c:pt idx="106">
                  <c:v>30.515764643212425</c:v>
                </c:pt>
                <c:pt idx="107">
                  <c:v>40.131144118047885</c:v>
                </c:pt>
                <c:pt idx="108">
                  <c:v>47.00256646825283</c:v>
                </c:pt>
                <c:pt idx="109">
                  <c:v>51.06672128791881</c:v>
                </c:pt>
                <c:pt idx="110">
                  <c:v>52.290751901384873</c:v>
                </c:pt>
                <c:pt idx="111">
                  <c:v>50.672557021961268</c:v>
                </c:pt>
                <c:pt idx="112">
                  <c:v>46.240748751444258</c:v>
                </c:pt>
                <c:pt idx="113">
                  <c:v>39.054267896949156</c:v>
                </c:pt>
                <c:pt idx="114">
                  <c:v>29.201661522512424</c:v>
                </c:pt>
                <c:pt idx="115">
                  <c:v>16.800031533100803</c:v>
                </c:pt>
                <c:pt idx="116">
                  <c:v>1.9936668627351846</c:v>
                </c:pt>
                <c:pt idx="117">
                  <c:v>15.047624537770581</c:v>
                </c:pt>
                <c:pt idx="118">
                  <c:v>34.130464286761871</c:v>
                </c:pt>
                <c:pt idx="119">
                  <c:v>55.040109906171409</c:v>
                </c:pt>
                <c:pt idx="120">
                  <c:v>77.542893150660788</c:v>
                </c:pt>
                <c:pt idx="121">
                  <c:v>101.38886195321561</c:v>
                </c:pt>
                <c:pt idx="122">
                  <c:v>126.31459531902262</c:v>
                </c:pt>
                <c:pt idx="123">
                  <c:v>152.04615857062976</c:v>
                </c:pt>
                <c:pt idx="124">
                  <c:v>178.30216480192701</c:v>
                </c:pt>
                <c:pt idx="125">
                  <c:v>204.79690725412138</c:v>
                </c:pt>
                <c:pt idx="126">
                  <c:v>231.24352659655634</c:v>
                </c:pt>
                <c:pt idx="127">
                  <c:v>257.35717678708517</c:v>
                </c:pt>
                <c:pt idx="128">
                  <c:v>282.85815330378449</c:v>
                </c:pt>
                <c:pt idx="129">
                  <c:v>307.47494808018985</c:v>
                </c:pt>
                <c:pt idx="130">
                  <c:v>330.9471964330059</c:v>
                </c:pt>
                <c:pt idx="131">
                  <c:v>353.02848263251502</c:v>
                </c:pt>
                <c:pt idx="132">
                  <c:v>373.48897251508345</c:v>
                </c:pt>
                <c:pt idx="133">
                  <c:v>392.11784365299724</c:v>
                </c:pt>
                <c:pt idx="134">
                  <c:v>408.72548605383628</c:v>
                </c:pt>
                <c:pt idx="135">
                  <c:v>423.14544913016073</c:v>
                </c:pt>
                <c:pt idx="136">
                  <c:v>435.23611372718426</c:v>
                </c:pt>
                <c:pt idx="137">
                  <c:v>444.88207128489881</c:v>
                </c:pt>
                <c:pt idx="138">
                  <c:v>451.9951957023946</c:v>
                </c:pt>
                <c:pt idx="139">
                  <c:v>456.51539712423215</c:v>
                </c:pt>
                <c:pt idx="140">
                  <c:v>458.41105063805725</c:v>
                </c:pt>
                <c:pt idx="141">
                  <c:v>457.67909671428498</c:v>
                </c:pt>
                <c:pt idx="142">
                  <c:v>454.34481408685059</c:v>
                </c:pt>
                <c:pt idx="143">
                  <c:v>448.46126962271251</c:v>
                </c:pt>
                <c:pt idx="144">
                  <c:v>440.1084535112351</c:v>
                </c:pt>
                <c:pt idx="145">
                  <c:v>429.39211177784176</c:v>
                </c:pt>
                <c:pt idx="146">
                  <c:v>416.44229164584658</c:v>
                </c:pt>
                <c:pt idx="147">
                  <c:v>401.41161859441917</c:v>
                </c:pt>
                <c:pt idx="148">
                  <c:v>384.47332704991129</c:v>
                </c:pt>
                <c:pt idx="149">
                  <c:v>365.81906946577226</c:v>
                </c:pt>
                <c:pt idx="150">
                  <c:v>345.65653105980164</c:v>
                </c:pt>
                <c:pt idx="151">
                  <c:v>324.2068796570224</c:v>
                </c:pt>
                <c:pt idx="152">
                  <c:v>301.7020819064706</c:v>
                </c:pt>
                <c:pt idx="153">
                  <c:v>278.38211857957043</c:v>
                </c:pt>
                <c:pt idx="154">
                  <c:v>254.49213269989107</c:v>
                </c:pt>
                <c:pt idx="155">
                  <c:v>230.2795448871872</c:v>
                </c:pt>
                <c:pt idx="156">
                  <c:v>205.99117051587609</c:v>
                </c:pt>
                <c:pt idx="157">
                  <c:v>181.87037308761379</c:v>
                </c:pt>
                <c:pt idx="158">
                  <c:v>158.154287602642</c:v>
                </c:pt>
                <c:pt idx="159">
                  <c:v>135.07114669325236</c:v>
                </c:pt>
                <c:pt idx="160">
                  <c:v>112.83774086814113</c:v>
                </c:pt>
                <c:pt idx="161">
                  <c:v>91.657042426483216</c:v>
                </c:pt>
                <c:pt idx="162">
                  <c:v>71.716020457547472</c:v>
                </c:pt>
                <c:pt idx="163">
                  <c:v>53.183671872282382</c:v>
                </c:pt>
                <c:pt idx="164">
                  <c:v>36.20929064810268</c:v>
                </c:pt>
                <c:pt idx="165">
                  <c:v>20.920994441174731</c:v>
                </c:pt>
                <c:pt idx="166">
                  <c:v>7.4245244692796533</c:v>
                </c:pt>
                <c:pt idx="167">
                  <c:v>4.197668867300429</c:v>
                </c:pt>
                <c:pt idx="168">
                  <c:v>13.887045737073358</c:v>
                </c:pt>
                <c:pt idx="169">
                  <c:v>21.609296786773253</c:v>
                </c:pt>
                <c:pt idx="170">
                  <c:v>27.35436172360367</c:v>
                </c:pt>
                <c:pt idx="171">
                  <c:v>31.136148820714755</c:v>
                </c:pt>
                <c:pt idx="172">
                  <c:v>32.991961293347174</c:v>
                </c:pt>
                <c:pt idx="173">
                  <c:v>32.981640105819636</c:v>
                </c:pt>
                <c:pt idx="174">
                  <c:v>31.186436253658421</c:v>
                </c:pt>
                <c:pt idx="175">
                  <c:v>27.707628877800513</c:v>
                </c:pt>
                <c:pt idx="176">
                  <c:v>22.664908668196521</c:v>
                </c:pt>
                <c:pt idx="177">
                  <c:v>16.194548864126393</c:v>
                </c:pt>
                <c:pt idx="178">
                  <c:v>8.4473887230128355</c:v>
                </c:pt>
                <c:pt idx="179">
                  <c:v>0.41334342314424138</c:v>
                </c:pt>
                <c:pt idx="180">
                  <c:v>10.214338502143748</c:v>
                </c:pt>
                <c:pt idx="181">
                  <c:v>20.774615871117064</c:v>
                </c:pt>
                <c:pt idx="182">
                  <c:v>31.908001618895703</c:v>
                </c:pt>
                <c:pt idx="183">
                  <c:v>43.425643553796526</c:v>
                </c:pt>
                <c:pt idx="184">
                  <c:v>55.13853009521354</c:v>
                </c:pt>
                <c:pt idx="185">
                  <c:v>66.859980368323534</c:v>
                </c:pt>
                <c:pt idx="186">
                  <c:v>78.408073296271084</c:v>
                </c:pt>
                <c:pt idx="187">
                  <c:v>89.607984387419663</c:v>
                </c:pt>
                <c:pt idx="188">
                  <c:v>100.29420021543086</c:v>
                </c:pt>
                <c:pt idx="189">
                  <c:v>110.31258227104098</c:v>
                </c:pt>
                <c:pt idx="190">
                  <c:v>119.52225390559688</c:v>
                </c:pt>
                <c:pt idx="191">
                  <c:v>127.79728646229522</c:v>
                </c:pt>
                <c:pt idx="192">
                  <c:v>135.0281633721219</c:v>
                </c:pt>
                <c:pt idx="193">
                  <c:v>141.12300394420254</c:v>
                </c:pt>
                <c:pt idx="194">
                  <c:v>146.00853176776985</c:v>
                </c:pt>
                <c:pt idx="195">
                  <c:v>149.63077602527713</c:v>
                </c:pt>
                <c:pt idx="196">
                  <c:v>151.95549755083155</c:v>
                </c:pt>
                <c:pt idx="197">
                  <c:v>152.96833511060456</c:v>
                </c:pt>
                <c:pt idx="198">
                  <c:v>152.6746710861616</c:v>
                </c:pt>
                <c:pt idx="199">
                  <c:v>151.09921946084819</c:v>
                </c:pt>
                <c:pt idx="200">
                  <c:v>148.285342696168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5-CFE5-4FF8-9384-DC3CFE0C779B}"/>
            </c:ext>
          </c:extLst>
        </c:ser>
        <c:ser>
          <c:idx val="70"/>
          <c:order val="70"/>
          <c:spPr>
            <a:gradFill rotWithShape="1">
              <a:gsLst>
                <a:gs pos="0">
                  <a:schemeClr val="accent5">
                    <a:lumMod val="80000"/>
                    <a:lumOff val="20000"/>
                    <a:satMod val="103000"/>
                    <a:lumMod val="102000"/>
                    <a:tint val="94000"/>
                  </a:schemeClr>
                </a:gs>
                <a:gs pos="50000">
                  <a:schemeClr val="accent5">
                    <a:lumMod val="80000"/>
                    <a:lumOff val="20000"/>
                    <a:satMod val="110000"/>
                    <a:lumMod val="100000"/>
                    <a:shade val="100000"/>
                  </a:schemeClr>
                </a:gs>
                <a:gs pos="100000">
                  <a:schemeClr val="accent5">
                    <a:lumMod val="80000"/>
                    <a:lumOff val="2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4 - Función 4'!$B$87:$GT$87</c:f>
              <c:numCache>
                <c:formatCode>General</c:formatCode>
                <c:ptCount val="201"/>
                <c:pt idx="0">
                  <c:v>65.589496127867505</c:v>
                </c:pt>
                <c:pt idx="1">
                  <c:v>77.672871346682271</c:v>
                </c:pt>
                <c:pt idx="2">
                  <c:v>90.418094861333685</c:v>
                </c:pt>
                <c:pt idx="3">
                  <c:v>103.70392759647892</c:v>
                </c:pt>
                <c:pt idx="4">
                  <c:v>117.39615886422276</c:v>
                </c:pt>
                <c:pt idx="5">
                  <c:v>131.34940994890957</c:v>
                </c:pt>
                <c:pt idx="6">
                  <c:v>145.40911257498414</c:v>
                </c:pt>
                <c:pt idx="7">
                  <c:v>159.41363573906514</c:v>
                </c:pt>
                <c:pt idx="8">
                  <c:v>173.19653240198565</c:v>
                </c:pt>
                <c:pt idx="9">
                  <c:v>186.58887592277424</c:v>
                </c:pt>
                <c:pt idx="10">
                  <c:v>199.42165489390013</c:v>
                </c:pt>
                <c:pt idx="11">
                  <c:v>211.52819422016145</c:v>
                </c:pt>
                <c:pt idx="12">
                  <c:v>222.74656988182736</c:v>
                </c:pt>
                <c:pt idx="13">
                  <c:v>232.92198484031869</c:v>
                </c:pt>
                <c:pt idx="14">
                  <c:v>241.90907398086179</c:v>
                </c:pt>
                <c:pt idx="15">
                  <c:v>249.57410683499867</c:v>
                </c:pt>
                <c:pt idx="16">
                  <c:v>255.79705807529604</c:v>
                </c:pt>
                <c:pt idx="17">
                  <c:v>260.47351740882527</c:v>
                </c:pt>
                <c:pt idx="18">
                  <c:v>263.51641249398313</c:v>
                </c:pt>
                <c:pt idx="19">
                  <c:v>264.85752084154541</c:v>
                </c:pt>
                <c:pt idx="20">
                  <c:v>264.44874930586883</c:v>
                </c:pt>
                <c:pt idx="21">
                  <c:v>262.26316269251151</c:v>
                </c:pt>
                <c:pt idx="22">
                  <c:v>258.29574616748977</c:v>
                </c:pt>
                <c:pt idx="23">
                  <c:v>252.56388951130259</c:v>
                </c:pt>
                <c:pt idx="24">
                  <c:v>245.10758477570121</c:v>
                </c:pt>
                <c:pt idx="25">
                  <c:v>235.98933252904706</c:v>
                </c:pt>
                <c:pt idx="26">
                  <c:v>225.29375557172318</c:v>
                </c:pt>
                <c:pt idx="27">
                  <c:v>213.12692272040658</c:v>
                </c:pt>
                <c:pt idx="28">
                  <c:v>199.61538895279514</c:v>
                </c:pt>
                <c:pt idx="29">
                  <c:v>184.90496182669571</c:v>
                </c:pt>
                <c:pt idx="30">
                  <c:v>169.15920759419947</c:v>
                </c:pt>
                <c:pt idx="31">
                  <c:v>152.55771377941542</c:v>
                </c:pt>
                <c:pt idx="32">
                  <c:v>135.29412813532673</c:v>
                </c:pt>
                <c:pt idx="33">
                  <c:v>117.57399680265512</c:v>
                </c:pt>
                <c:pt idx="34">
                  <c:v>99.612427125016694</c:v>
                </c:pt>
                <c:pt idx="35">
                  <c:v>81.631602897371167</c:v>
                </c:pt>
                <c:pt idx="36">
                  <c:v>63.858181809816557</c:v>
                </c:pt>
                <c:pt idx="37">
                  <c:v>46.520606471335505</c:v>
                </c:pt>
                <c:pt idx="38">
                  <c:v>29.846361637731064</c:v>
                </c:pt>
                <c:pt idx="39">
                  <c:v>14.059211108970548</c:v>
                </c:pt>
                <c:pt idx="40">
                  <c:v>0.62355180739407434</c:v>
                </c:pt>
                <c:pt idx="41">
                  <c:v>13.993806354033946</c:v>
                </c:pt>
                <c:pt idx="42">
                  <c:v>25.855225390402712</c:v>
                </c:pt>
                <c:pt idx="43">
                  <c:v>36.025782767813489</c:v>
                </c:pt>
                <c:pt idx="44">
                  <c:v>44.340115527824295</c:v>
                </c:pt>
                <c:pt idx="45">
                  <c:v>50.651711042385983</c:v>
                </c:pt>
                <c:pt idx="46">
                  <c:v>54.834891187673747</c:v>
                </c:pt>
                <c:pt idx="47">
                  <c:v>56.786567963424183</c:v>
                </c:pt>
                <c:pt idx="48">
                  <c:v>56.427747608401511</c:v>
                </c:pt>
                <c:pt idx="49">
                  <c:v>53.704763188875937</c:v>
                </c:pt>
                <c:pt idx="50">
                  <c:v>48.590218815800625</c:v>
                </c:pt>
                <c:pt idx="51">
                  <c:v>41.083632039718573</c:v>
                </c:pt>
                <c:pt idx="52">
                  <c:v>31.211764539710352</c:v>
                </c:pt>
                <c:pt idx="53">
                  <c:v>19.028634921166478</c:v>
                </c:pt>
                <c:pt idx="54">
                  <c:v>4.6152112224791653</c:v>
                </c:pt>
                <c:pt idx="55">
                  <c:v>11.921215442522975</c:v>
                </c:pt>
                <c:pt idx="56">
                  <c:v>30.447970857415655</c:v>
                </c:pt>
                <c:pt idx="57">
                  <c:v>50.808242270651668</c:v>
                </c:pt>
                <c:pt idx="58">
                  <c:v>72.822614861265635</c:v>
                </c:pt>
                <c:pt idx="59">
                  <c:v>96.290883870821318</c:v>
                </c:pt>
                <c:pt idx="60">
                  <c:v>120.99412281681658</c:v>
                </c:pt>
                <c:pt idx="61">
                  <c:v>146.69698507327072</c:v>
                </c:pt>
                <c:pt idx="62">
                  <c:v>173.15021323584162</c:v>
                </c:pt>
                <c:pt idx="63">
                  <c:v>200.09332811635562</c:v>
                </c:pt>
                <c:pt idx="64">
                  <c:v>227.25746696631683</c:v>
                </c:pt>
                <c:pt idx="65">
                  <c:v>254.36833863816904</c:v>
                </c:pt>
                <c:pt idx="66">
                  <c:v>281.14926188002136</c:v>
                </c:pt>
                <c:pt idx="67">
                  <c:v>307.32425184286546</c:v>
                </c:pt>
                <c:pt idx="68">
                  <c:v>332.62111917303935</c:v>
                </c:pt>
                <c:pt idx="69">
                  <c:v>356.77454577592232</c:v>
                </c:pt>
                <c:pt idx="70">
                  <c:v>379.52910147370324</c:v>
                </c:pt>
                <c:pt idx="71">
                  <c:v>400.64216633968317</c:v>
                </c:pt>
                <c:pt idx="72">
                  <c:v>419.88672446797761</c:v>
                </c:pt>
                <c:pt idx="73">
                  <c:v>437.05399631983659</c:v>
                </c:pt>
                <c:pt idx="74">
                  <c:v>451.95587856037065</c:v>
                </c:pt>
                <c:pt idx="75">
                  <c:v>464.42716244190296</c:v>
                </c:pt>
                <c:pt idx="76">
                  <c:v>474.32750427772743</c:v>
                </c:pt>
                <c:pt idx="77">
                  <c:v>481.54312435385668</c:v>
                </c:pt>
                <c:pt idx="78">
                  <c:v>485.98821371377068</c:v>
                </c:pt>
                <c:pt idx="79">
                  <c:v>487.60603158620825</c:v>
                </c:pt>
                <c:pt idx="80">
                  <c:v>486.3696797697055</c:v>
                </c:pt>
                <c:pt idx="81">
                  <c:v>482.28254399840796</c:v>
                </c:pt>
                <c:pt idx="82">
                  <c:v>475.37839614819376</c:v>
                </c:pt>
                <c:pt idx="83">
                  <c:v>465.72115505536897</c:v>
                </c:pt>
                <c:pt idx="84">
                  <c:v>453.40430766621517</c:v>
                </c:pt>
                <c:pt idx="85">
                  <c:v>438.54999616811961</c:v>
                </c:pt>
                <c:pt idx="86">
                  <c:v>421.30778062570676</c:v>
                </c:pt>
                <c:pt idx="87">
                  <c:v>401.8530904127569</c:v>
                </c:pt>
                <c:pt idx="88">
                  <c:v>380.38538134842702</c:v>
                </c:pt>
                <c:pt idx="89">
                  <c:v>357.12601887180244</c:v>
                </c:pt>
                <c:pt idx="90">
                  <c:v>332.31591078174245</c:v>
                </c:pt>
                <c:pt idx="91">
                  <c:v>306.21291599175038</c:v>
                </c:pt>
                <c:pt idx="92">
                  <c:v>279.08905836769179</c:v>
                </c:pt>
                <c:pt idx="93">
                  <c:v>251.22757699876175</c:v>
                </c:pt>
                <c:pt idx="94">
                  <c:v>222.91984617218847</c:v>
                </c:pt>
                <c:pt idx="95">
                  <c:v>194.4621998570484</c:v>
                </c:pt>
                <c:pt idx="96">
                  <c:v>166.15269663413477</c:v>
                </c:pt>
                <c:pt idx="97">
                  <c:v>138.28786172356013</c:v>
                </c:pt>
                <c:pt idx="98">
                  <c:v>111.15944305121765</c:v>
                </c:pt>
                <c:pt idx="99">
                  <c:v>85.051218155799845</c:v>
                </c:pt>
                <c:pt idx="100">
                  <c:v>60.235888171279292</c:v>
                </c:pt>
                <c:pt idx="101">
                  <c:v>36.972094132162248</c:v>
                </c:pt>
                <c:pt idx="102">
                  <c:v>15.501589451841793</c:v>
                </c:pt>
                <c:pt idx="103">
                  <c:v>3.9533993656440987</c:v>
                </c:pt>
                <c:pt idx="104">
                  <c:v>21.192593882336645</c:v>
                </c:pt>
                <c:pt idx="105">
                  <c:v>36.039839362526699</c:v>
                </c:pt>
                <c:pt idx="106">
                  <c:v>48.345010325913016</c:v>
                </c:pt>
                <c:pt idx="107">
                  <c:v>57.985624566327154</c:v>
                </c:pt>
                <c:pt idx="108">
                  <c:v>64.868147543628965</c:v>
                </c:pt>
                <c:pt idx="109">
                  <c:v>68.928972624081723</c:v>
                </c:pt>
                <c:pt idx="110">
                  <c:v>70.135066379108679</c:v>
                </c:pt>
                <c:pt idx="111">
                  <c:v>68.484272010073624</c:v>
                </c:pt>
                <c:pt idx="112">
                  <c:v>64.005267902452601</c:v>
                </c:pt>
                <c:pt idx="113">
                  <c:v>56.757182280382423</c:v>
                </c:pt>
                <c:pt idx="114">
                  <c:v>46.828868885653733</c:v>
                </c:pt>
                <c:pt idx="115">
                  <c:v>34.337852497497501</c:v>
                </c:pt>
                <c:pt idx="116">
                  <c:v>19.428956895488952</c:v>
                </c:pt>
                <c:pt idx="117">
                  <c:v>2.272631503286429</c:v>
                </c:pt>
                <c:pt idx="118">
                  <c:v>16.937003606705435</c:v>
                </c:pt>
                <c:pt idx="119">
                  <c:v>37.984371458492589</c:v>
                </c:pt>
                <c:pt idx="120">
                  <c:v>60.634884839660636</c:v>
                </c:pt>
                <c:pt idx="121">
                  <c:v>84.637597428985032</c:v>
                </c:pt>
                <c:pt idx="122">
                  <c:v>109.72802862456791</c:v>
                </c:pt>
                <c:pt idx="123">
                  <c:v>135.63112937624155</c:v>
                </c:pt>
                <c:pt idx="124">
                  <c:v>162.06435477399327</c:v>
                </c:pt>
                <c:pt idx="125">
                  <c:v>188.74080799433253</c:v>
                </c:pt>
                <c:pt idx="126">
                  <c:v>215.37241947184344</c:v>
                </c:pt>
                <c:pt idx="127">
                  <c:v>241.67312485182373</c:v>
                </c:pt>
                <c:pt idx="128">
                  <c:v>267.36200539497497</c:v>
                </c:pt>
                <c:pt idx="129">
                  <c:v>292.16635504469593</c:v>
                </c:pt>
                <c:pt idx="130">
                  <c:v>315.82463932471535</c:v>
                </c:pt>
                <c:pt idx="131">
                  <c:v>338.08931259768428</c:v>
                </c:pt>
                <c:pt idx="132">
                  <c:v>358.72946196734659</c:v>
                </c:pt>
                <c:pt idx="133">
                  <c:v>377.53324822671414</c:v>
                </c:pt>
                <c:pt idx="134">
                  <c:v>394.31011671676333</c:v>
                </c:pt>
                <c:pt idx="135">
                  <c:v>408.89275373491802</c:v>
                </c:pt>
                <c:pt idx="136">
                  <c:v>421.13876718668394</c:v>
                </c:pt>
                <c:pt idx="137">
                  <c:v>430.93207347073161</c:v>
                </c:pt>
                <c:pt idx="138">
                  <c:v>438.18397608800609</c:v>
                </c:pt>
                <c:pt idx="139">
                  <c:v>442.83392512732797</c:v>
                </c:pt>
                <c:pt idx="140">
                  <c:v>444.84995055973462</c:v>
                </c:pt>
                <c:pt idx="141">
                  <c:v>444.22876612645393</c:v>
                </c:pt>
                <c:pt idx="142">
                  <c:v>440.99554448505927</c:v>
                </c:pt>
                <c:pt idx="143">
                  <c:v>435.20336813885177</c:v>
                </c:pt>
                <c:pt idx="144">
                  <c:v>426.93236447001021</c:v>
                </c:pt>
                <c:pt idx="145">
                  <c:v>416.28853688245897</c:v>
                </c:pt>
                <c:pt idx="146">
                  <c:v>403.40230759205838</c:v>
                </c:pt>
                <c:pt idx="147">
                  <c:v>388.42679093776854</c:v>
                </c:pt>
                <c:pt idx="148">
                  <c:v>371.53581918845009</c:v>
                </c:pt>
                <c:pt idx="149">
                  <c:v>352.92174564933492</c:v>
                </c:pt>
                <c:pt idx="150">
                  <c:v>332.79305239659993</c:v>
                </c:pt>
                <c:pt idx="151">
                  <c:v>311.37179215829389</c:v>
                </c:pt>
                <c:pt idx="152">
                  <c:v>288.89089568946957</c:v>
                </c:pt>
                <c:pt idx="153">
                  <c:v>265.59137743752939</c:v>
                </c:pt>
                <c:pt idx="154">
                  <c:v>241.71947334383404</c:v>
                </c:pt>
                <c:pt idx="155">
                  <c:v>217.52374526766943</c:v>
                </c:pt>
                <c:pt idx="156">
                  <c:v>193.25218674183569</c:v>
                </c:pt>
                <c:pt idx="157">
                  <c:v>169.14936457345431</c:v>
                </c:pt>
                <c:pt idx="158">
                  <c:v>145.45363019228466</c:v>
                </c:pt>
                <c:pt idx="159">
                  <c:v>122.39443363002628</c:v>
                </c:pt>
                <c:pt idx="160">
                  <c:v>100.18977160082144</c:v>
                </c:pt>
                <c:pt idx="161">
                  <c:v>79.043799363323004</c:v>
                </c:pt>
                <c:pt idx="162">
                  <c:v>59.144633900569453</c:v>
                </c:pt>
                <c:pt idx="163">
                  <c:v>40.662373482195768</c:v>
                </c:pt>
                <c:pt idx="164">
                  <c:v>23.747355904807854</c:v>
                </c:pt>
                <c:pt idx="165">
                  <c:v>8.5286746747717643</c:v>
                </c:pt>
                <c:pt idx="166">
                  <c:v>4.8870308592958471</c:v>
                </c:pt>
                <c:pt idx="167">
                  <c:v>16.416498859467925</c:v>
                </c:pt>
                <c:pt idx="168">
                  <c:v>26.000472857414657</c:v>
                </c:pt>
                <c:pt idx="169">
                  <c:v>33.604028824238227</c:v>
                </c:pt>
                <c:pt idx="170">
                  <c:v>39.216599894351667</c:v>
                </c:pt>
                <c:pt idx="171">
                  <c:v>42.851700932463906</c:v>
                </c:pt>
                <c:pt idx="172">
                  <c:v>44.546358840530807</c:v>
                </c:pt>
                <c:pt idx="173">
                  <c:v>44.360258125573637</c:v>
                </c:pt>
                <c:pt idx="174">
                  <c:v>42.374614745078297</c:v>
                </c:pt>
                <c:pt idx="175">
                  <c:v>38.690794571286844</c:v>
                </c:pt>
                <c:pt idx="176">
                  <c:v>33.428695928210004</c:v>
                </c:pt>
                <c:pt idx="177">
                  <c:v>26.72491851733194</c:v>
                </c:pt>
                <c:pt idx="178">
                  <c:v>18.730743624521178</c:v>
                </c:pt>
                <c:pt idx="179">
                  <c:v>9.6099527598630718</c:v>
                </c:pt>
                <c:pt idx="180">
                  <c:v>0.46348620388893902</c:v>
                </c:pt>
                <c:pt idx="181">
                  <c:v>11.307834783364203</c:v>
                </c:pt>
                <c:pt idx="182">
                  <c:v>22.736069759034372</c:v>
                </c:pt>
                <c:pt idx="183">
                  <c:v>34.558406649007026</c:v>
                </c:pt>
                <c:pt idx="184">
                  <c:v>46.584827915752996</c:v>
                </c:pt>
                <c:pt idx="185">
                  <c:v>58.627583112001119</c:v>
                </c:pt>
                <c:pt idx="186">
                  <c:v>70.503628659737544</c:v>
                </c:pt>
                <c:pt idx="187">
                  <c:v>82.036975853117369</c:v>
                </c:pt>
                <c:pt idx="188">
                  <c:v>93.060916970987464</c:v>
                </c:pt>
                <c:pt idx="189">
                  <c:v>103.42010106166198</c:v>
                </c:pt>
                <c:pt idx="190">
                  <c:v>112.97243300078212</c:v>
                </c:pt>
                <c:pt idx="191">
                  <c:v>121.59077179716191</c:v>
                </c:pt>
                <c:pt idx="192">
                  <c:v>129.16440680197195</c:v>
                </c:pt>
                <c:pt idx="193">
                  <c:v>135.60029342994085</c:v>
                </c:pt>
                <c:pt idx="194">
                  <c:v>140.8240331905705</c:v>
                </c:pt>
                <c:pt idx="195">
                  <c:v>144.78058621269946</c:v>
                </c:pt>
                <c:pt idx="196">
                  <c:v>147.43470798456653</c:v>
                </c:pt>
                <c:pt idx="197">
                  <c:v>148.77110567930475</c:v>
                </c:pt>
                <c:pt idx="198">
                  <c:v>148.79431314644086</c:v>
                </c:pt>
                <c:pt idx="199">
                  <c:v>147.52828737653289</c:v>
                </c:pt>
                <c:pt idx="200">
                  <c:v>145.0157329411711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6-CFE5-4FF8-9384-DC3CFE0C779B}"/>
            </c:ext>
          </c:extLst>
        </c:ser>
        <c:ser>
          <c:idx val="71"/>
          <c:order val="71"/>
          <c:spPr>
            <a:gradFill rotWithShape="1">
              <a:gsLst>
                <a:gs pos="0">
                  <a:schemeClr val="accent6">
                    <a:lumMod val="80000"/>
                    <a:lumOff val="20000"/>
                    <a:satMod val="103000"/>
                    <a:lumMod val="102000"/>
                    <a:tint val="94000"/>
                  </a:schemeClr>
                </a:gs>
                <a:gs pos="50000">
                  <a:schemeClr val="accent6">
                    <a:lumMod val="80000"/>
                    <a:lumOff val="20000"/>
                    <a:satMod val="110000"/>
                    <a:lumMod val="100000"/>
                    <a:shade val="100000"/>
                  </a:schemeClr>
                </a:gs>
                <a:gs pos="100000">
                  <a:schemeClr val="accent6">
                    <a:lumMod val="80000"/>
                    <a:lumOff val="2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4 - Función 4'!$B$88:$GT$88</c:f>
              <c:numCache>
                <c:formatCode>General</c:formatCode>
                <c:ptCount val="201"/>
                <c:pt idx="0">
                  <c:v>60.36332504692669</c:v>
                </c:pt>
                <c:pt idx="1">
                  <c:v>72.288468457540745</c:v>
                </c:pt>
                <c:pt idx="2">
                  <c:v>84.877057334559098</c:v>
                </c:pt>
                <c:pt idx="3">
                  <c:v>98.00668731041462</c:v>
                </c:pt>
                <c:pt idx="4">
                  <c:v>111.54200580892636</c:v>
                </c:pt>
                <c:pt idx="5">
                  <c:v>125.336527039462</c:v>
                </c:pt>
                <c:pt idx="6">
                  <c:v>139.23462152632587</c:v>
                </c:pt>
                <c:pt idx="7">
                  <c:v>153.07365354399332</c:v>
                </c:pt>
                <c:pt idx="8">
                  <c:v>166.68623784800297</c:v>
                </c:pt>
                <c:pt idx="9">
                  <c:v>179.90258548317476</c:v>
                </c:pt>
                <c:pt idx="10">
                  <c:v>192.55290723481372</c:v>
                </c:pt>
                <c:pt idx="11">
                  <c:v>204.46984247919042</c:v>
                </c:pt>
                <c:pt idx="12">
                  <c:v>215.49088079625741</c:v>
                </c:pt>
                <c:pt idx="13">
                  <c:v>225.46074373444793</c:v>
                </c:pt>
                <c:pt idx="14">
                  <c:v>234.23369456344946</c:v>
                </c:pt>
                <c:pt idx="15">
                  <c:v>241.675744709773</c:v>
                </c:pt>
                <c:pt idx="16">
                  <c:v>247.6667268303629</c:v>
                </c:pt>
                <c:pt idx="17">
                  <c:v>252.10220612504941</c:v>
                </c:pt>
                <c:pt idx="18">
                  <c:v>254.89520349823795</c:v>
                </c:pt>
                <c:pt idx="19">
                  <c:v>255.9777065282795</c:v>
                </c:pt>
                <c:pt idx="20">
                  <c:v>255.30194685974647</c:v>
                </c:pt>
                <c:pt idx="21">
                  <c:v>252.84142556585689</c:v>
                </c:pt>
                <c:pt idx="22">
                  <c:v>248.59167119868906</c:v>
                </c:pt>
                <c:pt idx="23">
                  <c:v>242.57071861387175</c:v>
                </c:pt>
                <c:pt idx="24">
                  <c:v>234.8193001819767</c:v>
                </c:pt>
                <c:pt idx="25">
                  <c:v>225.40074463685536</c:v>
                </c:pt>
                <c:pt idx="26">
                  <c:v>214.40058251629458</c:v>
                </c:pt>
                <c:pt idx="27">
                  <c:v>201.9258608764772</c:v>
                </c:pt>
                <c:pt idx="28">
                  <c:v>188.1041736624623</c:v>
                </c:pt>
                <c:pt idx="29">
                  <c:v>173.082417746256</c:v>
                </c:pt>
                <c:pt idx="30">
                  <c:v>157.02528815691852</c:v>
                </c:pt>
                <c:pt idx="31">
                  <c:v>140.11352937993169</c:v>
                </c:pt>
                <c:pt idx="32">
                  <c:v>122.54196275407982</c:v>
                </c:pt>
                <c:pt idx="33">
                  <c:v>104.51731290423238</c:v>
                </c:pt>
                <c:pt idx="34">
                  <c:v>86.255858781476007</c:v>
                </c:pt>
                <c:pt idx="35">
                  <c:v>67.980937205249077</c:v>
                </c:pt>
                <c:pt idx="36">
                  <c:v>49.920328786497016</c:v>
                </c:pt>
                <c:pt idx="37">
                  <c:v>32.303557731564595</c:v>
                </c:pt>
                <c:pt idx="38">
                  <c:v>15.359138263168527</c:v>
                </c:pt>
                <c:pt idx="39">
                  <c:v>0.68819876835189497</c:v>
                </c:pt>
                <c:pt idx="40">
                  <c:v>15.620265084061989</c:v>
                </c:pt>
                <c:pt idx="41">
                  <c:v>29.228125976497697</c:v>
                </c:pt>
                <c:pt idx="42">
                  <c:v>41.314729508945653</c:v>
                </c:pt>
                <c:pt idx="43">
                  <c:v>51.6974211324439</c:v>
                </c:pt>
                <c:pt idx="44">
                  <c:v>60.210312162935104</c:v>
                </c:pt>
                <c:pt idx="45">
                  <c:v>66.706472174291079</c:v>
                </c:pt>
                <c:pt idx="46">
                  <c:v>71.05991734664461</c:v>
                </c:pt>
                <c:pt idx="47">
                  <c:v>73.167369140140266</c:v>
                </c:pt>
                <c:pt idx="48">
                  <c:v>72.949760314209286</c:v>
                </c:pt>
                <c:pt idx="49">
                  <c:v>70.353468250229156</c:v>
                </c:pt>
                <c:pt idx="50">
                  <c:v>65.35125872591864</c:v>
                </c:pt>
                <c:pt idx="51">
                  <c:v>57.942926694923791</c:v>
                </c:pt>
                <c:pt idx="52">
                  <c:v>48.155624204045601</c:v>
                </c:pt>
                <c:pt idx="53">
                  <c:v>36.043869290587097</c:v>
                </c:pt>
                <c:pt idx="54">
                  <c:v>21.689233498886573</c:v>
                </c:pt>
                <c:pt idx="55">
                  <c:v>5.1997094927203342</c:v>
                </c:pt>
                <c:pt idx="56">
                  <c:v>13.291235927193181</c:v>
                </c:pt>
                <c:pt idx="57">
                  <c:v>33.625914309906456</c:v>
                </c:pt>
                <c:pt idx="58">
                  <c:v>55.623960769646551</c:v>
                </c:pt>
                <c:pt idx="59">
                  <c:v>79.084155610495969</c:v>
                </c:pt>
                <c:pt idx="60">
                  <c:v>103.78650268071738</c:v>
                </c:pt>
                <c:pt idx="61">
                  <c:v>129.4945416411224</c:v>
                </c:pt>
                <c:pt idx="62">
                  <c:v>155.95786845804292</c:v>
                </c:pt>
                <c:pt idx="63">
                  <c:v>182.91483585460239</c:v>
                </c:pt>
                <c:pt idx="64">
                  <c:v>210.09540320538093</c:v>
                </c:pt>
                <c:pt idx="65">
                  <c:v>237.22410346663443</c:v>
                </c:pt>
                <c:pt idx="66">
                  <c:v>264.02309322018624</c:v>
                </c:pt>
                <c:pt idx="67">
                  <c:v>290.21525079262545</c:v>
                </c:pt>
                <c:pt idx="68">
                  <c:v>315.52728670654471</c:v>
                </c:pt>
                <c:pt idx="69">
                  <c:v>339.69283043630759</c:v>
                </c:pt>
                <c:pt idx="70">
                  <c:v>362.45545758135995</c:v>
                </c:pt>
                <c:pt idx="71">
                  <c:v>383.57162213447771</c:v>
                </c:pt>
                <c:pt idx="72">
                  <c:v>402.81345950455898</c:v>
                </c:pt>
                <c:pt idx="73">
                  <c:v>419.97142734272717</c:v>
                </c:pt>
                <c:pt idx="74">
                  <c:v>434.85675300080266</c:v>
                </c:pt>
                <c:pt idx="75">
                  <c:v>447.30365860221298</c:v>
                </c:pt>
                <c:pt idx="76">
                  <c:v>457.17133720229788</c:v>
                </c:pt>
                <c:pt idx="77">
                  <c:v>464.34565632877843</c:v>
                </c:pt>
                <c:pt idx="78">
                  <c:v>468.74056829114909</c:v>
                </c:pt>
                <c:pt idx="79">
                  <c:v>470.29920999382119</c:v>
                </c:pt>
                <c:pt idx="80">
                  <c:v>468.99467854288463</c:v>
                </c:pt>
                <c:pt idx="81">
                  <c:v>464.8304726588064</c:v>
                </c:pt>
                <c:pt idx="82">
                  <c:v>457.84059375363074</c:v>
                </c:pt>
                <c:pt idx="83">
                  <c:v>448.08930445622576</c:v>
                </c:pt>
                <c:pt idx="84">
                  <c:v>435.67054632676951</c:v>
                </c:pt>
                <c:pt idx="85">
                  <c:v>420.70702244552712</c:v>
                </c:pt>
                <c:pt idx="86">
                  <c:v>403.34895444472767</c:v>
                </c:pt>
                <c:pt idx="87">
                  <c:v>383.77252733031713</c:v>
                </c:pt>
                <c:pt idx="88">
                  <c:v>362.17803906815237</c:v>
                </c:pt>
                <c:pt idx="89">
                  <c:v>338.78777534410153</c:v>
                </c:pt>
                <c:pt idx="90">
                  <c:v>313.84363310908827</c:v>
                </c:pt>
                <c:pt idx="91">
                  <c:v>287.60451945068104</c:v>
                </c:pt>
                <c:pt idx="92">
                  <c:v>260.34355495780227</c:v>
                </c:pt>
                <c:pt idx="93">
                  <c:v>232.34511303360216</c:v>
                </c:pt>
                <c:pt idx="94">
                  <c:v>203.90172853647138</c:v>
                </c:pt>
                <c:pt idx="95">
                  <c:v>175.31091066781332</c:v>
                </c:pt>
                <c:pt idx="96">
                  <c:v>146.87189615937939</c:v>
                </c:pt>
                <c:pt idx="97">
                  <c:v>118.88237952917687</c:v>
                </c:pt>
                <c:pt idx="98">
                  <c:v>91.635257464692017</c:v>
                </c:pt>
                <c:pt idx="99">
                  <c:v>65.415424251862547</c:v>
                </c:pt>
                <c:pt idx="100">
                  <c:v>40.496654599389423</c:v>
                </c:pt>
                <c:pt idx="101">
                  <c:v>17.138609217186243</c:v>
                </c:pt>
                <c:pt idx="102">
                  <c:v>4.4160028935269633</c:v>
                </c:pt>
                <c:pt idx="103">
                  <c:v>23.944073276383453</c:v>
                </c:pt>
                <c:pt idx="104">
                  <c:v>41.244523988769977</c:v>
                </c:pt>
                <c:pt idx="105">
                  <c:v>56.140491226383439</c:v>
                </c:pt>
                <c:pt idx="106">
                  <c:v>68.481237961168205</c:v>
                </c:pt>
                <c:pt idx="107">
                  <c:v>78.143774070423916</c:v>
                </c:pt>
                <c:pt idx="108">
                  <c:v>85.034165803635204</c:v>
                </c:pt>
                <c:pt idx="109">
                  <c:v>89.088520011624851</c:v>
                </c:pt>
                <c:pt idx="110">
                  <c:v>90.273632308077936</c:v>
                </c:pt>
                <c:pt idx="111">
                  <c:v>88.587292202475524</c:v>
                </c:pt>
                <c:pt idx="112">
                  <c:v>84.058242190738142</c:v>
                </c:pt>
                <c:pt idx="113">
                  <c:v>76.745791769203606</c:v>
                </c:pt>
                <c:pt idx="114">
                  <c:v>66.739091302408511</c:v>
                </c:pt>
                <c:pt idx="115">
                  <c:v>54.156074579118027</c:v>
                </c:pt>
                <c:pt idx="116">
                  <c:v>39.142082688541898</c:v>
                </c:pt>
                <c:pt idx="117">
                  <c:v>21.868185495286429</c:v>
                </c:pt>
                <c:pt idx="118">
                  <c:v>2.5292204447767568</c:v>
                </c:pt>
                <c:pt idx="119">
                  <c:v>18.658428349654073</c:v>
                </c:pt>
                <c:pt idx="120">
                  <c:v>41.459284838583692</c:v>
                </c:pt>
                <c:pt idx="121">
                  <c:v>65.621441045076182</c:v>
                </c:pt>
                <c:pt idx="122">
                  <c:v>90.879391501364836</c:v>
                </c:pt>
                <c:pt idx="123">
                  <c:v>116.95700932137676</c:v>
                </c:pt>
                <c:pt idx="124">
                  <c:v>143.57062955853758</c:v>
                </c:pt>
                <c:pt idx="125">
                  <c:v>170.43220434317394</c:v>
                </c:pt>
                <c:pt idx="126">
                  <c:v>197.2524935549387</c:v>
                </c:pt>
                <c:pt idx="127">
                  <c:v>223.74425447124807</c:v>
                </c:pt>
                <c:pt idx="128">
                  <c:v>249.62539394583416</c:v>
                </c:pt>
                <c:pt idx="129">
                  <c:v>274.62204721032441</c:v>
                </c:pt>
                <c:pt idx="130">
                  <c:v>298.47154834933929</c:v>
                </c:pt>
                <c:pt idx="131">
                  <c:v>320.92525886405093</c:v>
                </c:pt>
                <c:pt idx="132">
                  <c:v>341.75122249386294</c:v>
                </c:pt>
                <c:pt idx="133">
                  <c:v>360.73661658953853</c:v>
                </c:pt>
                <c:pt idx="134">
                  <c:v>377.68997279812635</c:v>
                </c:pt>
                <c:pt idx="135">
                  <c:v>392.44314260077067</c:v>
                </c:pt>
                <c:pt idx="136">
                  <c:v>404.85298630555502</c:v>
                </c:pt>
                <c:pt idx="137">
                  <c:v>414.80276740233097</c:v>
                </c:pt>
                <c:pt idx="138">
                  <c:v>422.20323769547605</c:v>
                </c:pt>
                <c:pt idx="139">
                  <c:v>426.99340230186687</c:v>
                </c:pt>
                <c:pt idx="140">
                  <c:v>429.14095739123013</c:v>
                </c:pt>
                <c:pt idx="141">
                  <c:v>428.64239740935079</c:v>
                </c:pt>
                <c:pt idx="142">
                  <c:v>425.52279241535371</c:v>
                </c:pt>
                <c:pt idx="143">
                  <c:v>419.83524003621585</c:v>
                </c:pt>
                <c:pt idx="144">
                  <c:v>411.66000034880523</c:v>
                </c:pt>
                <c:pt idx="145">
                  <c:v>401.1033256969078</c:v>
                </c:pt>
                <c:pt idx="146">
                  <c:v>388.29600099409282</c:v>
                </c:pt>
                <c:pt idx="147">
                  <c:v>373.39161341092085</c:v>
                </c:pt>
                <c:pt idx="148">
                  <c:v>356.56457345736749</c:v>
                </c:pt>
                <c:pt idx="149">
                  <c:v>338.00791231170064</c:v>
                </c:pt>
                <c:pt idx="150">
                  <c:v>317.93088278196979</c:v>
                </c:pt>
                <c:pt idx="151">
                  <c:v>296.5563934860362</c:v>
                </c:pt>
                <c:pt idx="152">
                  <c:v>274.11830767493558</c:v>
                </c:pt>
                <c:pt idx="153">
                  <c:v>250.85863958103306</c:v>
                </c:pt>
                <c:pt idx="154">
                  <c:v>227.02468223011064</c:v>
                </c:pt>
                <c:pt idx="155">
                  <c:v>202.86610130329575</c:v>
                </c:pt>
                <c:pt idx="156">
                  <c:v>178.63202986362782</c:v>
                </c:pt>
                <c:pt idx="157">
                  <c:v>154.56819857105566</c:v>
                </c:pt>
                <c:pt idx="158">
                  <c:v>130.9141354019211</c:v>
                </c:pt>
                <c:pt idx="159">
                  <c:v>107.90046787259698</c:v>
                </c:pt>
                <c:pt idx="160">
                  <c:v>85.746359354952119</c:v>
                </c:pt>
                <c:pt idx="161">
                  <c:v>64.657109281560537</c:v>
                </c:pt>
                <c:pt idx="162">
                  <c:v>44.821944893369135</c:v>
                </c:pt>
                <c:pt idx="163">
                  <c:v>26.41202970857848</c:v>
                </c:pt>
                <c:pt idx="164">
                  <c:v>9.5787111194056536</c:v>
                </c:pt>
                <c:pt idx="165">
                  <c:v>5.5479735126721366</c:v>
                </c:pt>
                <c:pt idx="166">
                  <c:v>18.860516155115345</c:v>
                </c:pt>
                <c:pt idx="167">
                  <c:v>30.274870136864934</c:v>
                </c:pt>
                <c:pt idx="168">
                  <c:v>39.73108584904319</c:v>
                </c:pt>
                <c:pt idx="169">
                  <c:v>47.193644740419785</c:v>
                </c:pt>
                <c:pt idx="170">
                  <c:v>52.651489981561156</c:v>
                </c:pt>
                <c:pt idx="171">
                  <c:v>56.11775592737245</c:v>
                </c:pt>
                <c:pt idx="172">
                  <c:v>57.629202225976677</c:v>
                </c:pt>
                <c:pt idx="173">
                  <c:v>57.245362056845131</c:v>
                </c:pt>
                <c:pt idx="174">
                  <c:v>55.047417488211522</c:v>
                </c:pt>
                <c:pt idx="175">
                  <c:v>51.136818279973667</c:v>
                </c:pt>
                <c:pt idx="176">
                  <c:v>45.633663582528278</c:v>
                </c:pt>
                <c:pt idx="177">
                  <c:v>38.674868855884903</c:v>
                </c:pt>
                <c:pt idx="178">
                  <c:v>30.412142921621982</c:v>
                </c:pt>
                <c:pt idx="179">
                  <c:v>21.00980233092389</c:v>
                </c:pt>
                <c:pt idx="180">
                  <c:v>10.64245215707831</c:v>
                </c:pt>
                <c:pt idx="181">
                  <c:v>0.50743612327165244</c:v>
                </c:pt>
                <c:pt idx="182">
                  <c:v>12.252017828413509</c:v>
                </c:pt>
                <c:pt idx="183">
                  <c:v>24.400606753137684</c:v>
                </c:pt>
                <c:pt idx="184">
                  <c:v>36.762212385186018</c:v>
                </c:pt>
                <c:pt idx="185">
                  <c:v>49.148049772788525</c:v>
                </c:pt>
                <c:pt idx="186">
                  <c:v>61.373989640089576</c:v>
                </c:pt>
                <c:pt idx="187">
                  <c:v>73.262917237993591</c:v>
                </c:pt>
                <c:pt idx="188">
                  <c:v>84.646969707739714</c:v>
                </c:pt>
                <c:pt idx="189">
                  <c:v>95.369623407430495</c:v>
                </c:pt>
                <c:pt idx="190">
                  <c:v>105.28760468702467</c:v>
                </c:pt>
                <c:pt idx="191">
                  <c:v>114.27259996962188</c:v>
                </c:pt>
                <c:pt idx="192">
                  <c:v>122.2127436767353</c:v>
                </c:pt>
                <c:pt idx="193">
                  <c:v>129.01386548916858</c:v>
                </c:pt>
                <c:pt idx="194">
                  <c:v>134.60048162619219</c:v>
                </c:pt>
                <c:pt idx="195">
                  <c:v>138.91651821396806</c:v>
                </c:pt>
                <c:pt idx="196">
                  <c:v>141.92575835702633</c:v>
                </c:pt>
                <c:pt idx="197">
                  <c:v>143.61200817949558</c:v>
                </c:pt>
                <c:pt idx="198">
                  <c:v>143.9789808195865</c:v>
                </c:pt>
                <c:pt idx="199">
                  <c:v>143.04990109450523</c:v>
                </c:pt>
                <c:pt idx="200">
                  <c:v>140.86683725608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7-CFE5-4FF8-9384-DC3CFE0C779B}"/>
            </c:ext>
          </c:extLst>
        </c:ser>
        <c:ser>
          <c:idx val="72"/>
          <c:order val="72"/>
          <c:spPr>
            <a:gradFill rotWithShape="1">
              <a:gsLst>
                <a:gs pos="0">
                  <a:schemeClr val="accent1">
                    <a:lumMod val="80000"/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lumMod val="80000"/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lumMod val="8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4 - Función 4'!$B$89:$GT$89</c:f>
              <c:numCache>
                <c:formatCode>General</c:formatCode>
                <c:ptCount val="201"/>
                <c:pt idx="0">
                  <c:v>54.337939414020973</c:v>
                </c:pt>
                <c:pt idx="1">
                  <c:v>66.073635419008411</c:v>
                </c:pt>
                <c:pt idx="2">
                  <c:v>78.474687551628193</c:v>
                </c:pt>
                <c:pt idx="3">
                  <c:v>91.4175656535201</c:v>
                </c:pt>
                <c:pt idx="4">
                  <c:v>104.76581396829503</c:v>
                </c:pt>
                <c:pt idx="5">
                  <c:v>118.3718771583093</c:v>
                </c:pt>
                <c:pt idx="6">
                  <c:v>132.07910052061285</c:v>
                </c:pt>
                <c:pt idx="7">
                  <c:v>145.72387766591547</c:v>
                </c:pt>
                <c:pt idx="8">
                  <c:v>159.13791694803055</c:v>
                </c:pt>
                <c:pt idx="9">
                  <c:v>172.1505963285596</c:v>
                </c:pt>
                <c:pt idx="10">
                  <c:v>184.59137515198802</c:v>
                </c:pt>
                <c:pt idx="11">
                  <c:v>196.29223050431403</c:v>
                </c:pt>
                <c:pt idx="12">
                  <c:v>207.0900854431502</c:v>
                </c:pt>
                <c:pt idx="13">
                  <c:v>216.82919642302676</c:v>
                </c:pt>
                <c:pt idx="14">
                  <c:v>225.36346769522908</c:v>
                </c:pt>
                <c:pt idx="15">
                  <c:v>232.55866133056026</c:v>
                </c:pt>
                <c:pt idx="16">
                  <c:v>238.29447278443118</c:v>
                </c:pt>
                <c:pt idx="17">
                  <c:v>242.46644358018492</c:v>
                </c:pt>
                <c:pt idx="18">
                  <c:v>244.98768470735405</c:v>
                </c:pt>
                <c:pt idx="19">
                  <c:v>245.79038669092964</c:v>
                </c:pt>
                <c:pt idx="20">
                  <c:v>244.82709495586226</c:v>
                </c:pt>
                <c:pt idx="21">
                  <c:v>242.07173205429558</c:v>
                </c:pt>
                <c:pt idx="22">
                  <c:v>237.52035150450322</c:v>
                </c:pt>
                <c:pt idx="23">
                  <c:v>231.19161137029036</c:v>
                </c:pt>
                <c:pt idx="24">
                  <c:v>223.12695924549587</c:v>
                </c:pt>
                <c:pt idx="25">
                  <c:v>213.39052395605486</c:v>
                </c:pt>
                <c:pt idx="26">
                  <c:v>202.06871300639861</c:v>
                </c:pt>
                <c:pt idx="27">
                  <c:v>189.26951853155427</c:v>
                </c:pt>
                <c:pt idx="28">
                  <c:v>175.12153822470995</c:v>
                </c:pt>
                <c:pt idx="29">
                  <c:v>159.77272134616567</c:v>
                </c:pt>
                <c:pt idx="30">
                  <c:v>143.38885343832473</c:v>
                </c:pt>
                <c:pt idx="31">
                  <c:v>126.15179672901229</c:v>
                </c:pt>
                <c:pt idx="32">
                  <c:v>108.25750636024412</c:v>
                </c:pt>
                <c:pt idx="33">
                  <c:v>89.913845492422311</c:v>
                </c:pt>
                <c:pt idx="34">
                  <c:v>71.338224968596592</c:v>
                </c:pt>
                <c:pt idx="35">
                  <c:v>52.755095547108439</c:v>
                </c:pt>
                <c:pt idx="36">
                  <c:v>34.393322694637192</c:v>
                </c:pt>
                <c:pt idx="37">
                  <c:v>16.483475550572415</c:v>
                </c:pt>
                <c:pt idx="38">
                  <c:v>0.74493709263905039</c:v>
                </c:pt>
                <c:pt idx="39">
                  <c:v>17.066250115654462</c:v>
                </c:pt>
                <c:pt idx="40">
                  <c:v>32.261410606169399</c:v>
                </c:pt>
                <c:pt idx="41">
                  <c:v>46.120697498114609</c:v>
                </c:pt>
                <c:pt idx="42">
                  <c:v>58.446358627971321</c:v>
                </c:pt>
                <c:pt idx="43">
                  <c:v>69.055132348206726</c:v>
                </c:pt>
                <c:pt idx="44">
                  <c:v>77.780622070355449</c:v>
                </c:pt>
                <c:pt idx="45">
                  <c:v>84.475493732857004</c:v>
                </c:pt>
                <c:pt idx="46">
                  <c:v>89.013468182379484</c:v>
                </c:pt>
                <c:pt idx="47">
                  <c:v>91.291082798444634</c:v>
                </c:pt>
                <c:pt idx="48">
                  <c:v>91.229199351975609</c:v>
                </c:pt>
                <c:pt idx="49">
                  <c:v>88.7742380372501</c:v>
                </c:pt>
                <c:pt idx="50">
                  <c:v>83.89912081852313</c:v>
                </c:pt>
                <c:pt idx="51">
                  <c:v>76.603910649048828</c:v>
                </c:pt>
                <c:pt idx="52">
                  <c:v>66.91613671054445</c:v>
                </c:pt>
                <c:pt idx="53">
                  <c:v>54.890799542330271</c:v>
                </c:pt>
                <c:pt idx="54">
                  <c:v>40.61005373686195</c:v>
                </c:pt>
                <c:pt idx="55">
                  <c:v>24.182569726509342</c:v>
                </c:pt>
                <c:pt idx="56">
                  <c:v>5.7425800290208082</c:v>
                </c:pt>
                <c:pt idx="57">
                  <c:v>14.551380889981246</c:v>
                </c:pt>
                <c:pt idx="58">
                  <c:v>36.518030285503023</c:v>
                </c:pt>
                <c:pt idx="59">
                  <c:v>59.955167928806134</c:v>
                </c:pt>
                <c:pt idx="60">
                  <c:v>84.641764258892138</c:v>
                </c:pt>
                <c:pt idx="61">
                  <c:v>110.34028297635507</c:v>
                </c:pt>
                <c:pt idx="62">
                  <c:v>136.7992122869916</c:v>
                </c:pt>
                <c:pt idx="63">
                  <c:v>163.75577642144933</c:v>
                </c:pt>
                <c:pt idx="64">
                  <c:v>190.93879680541588</c:v>
                </c:pt>
                <c:pt idx="65">
                  <c:v>218.07167035984696</c:v>
                </c:pt>
                <c:pt idx="66">
                  <c:v>244.87543089574734</c:v>
                </c:pt>
                <c:pt idx="67">
                  <c:v>271.07185845172404</c:v>
                </c:pt>
                <c:pt idx="68">
                  <c:v>296.38660071895475</c:v>
                </c:pt>
                <c:pt idx="69">
                  <c:v>320.55227041641479</c:v>
                </c:pt>
                <c:pt idx="70">
                  <c:v>343.31148262327315</c:v>
                </c:pt>
                <c:pt idx="71">
                  <c:v>364.41979664434058</c:v>
                </c:pt>
                <c:pt idx="72">
                  <c:v>383.64852797228832</c:v>
                </c:pt>
                <c:pt idx="73">
                  <c:v>400.78739730608345</c:v>
                </c:pt>
                <c:pt idx="74">
                  <c:v>415.64698537284255</c:v>
                </c:pt>
                <c:pt idx="75">
                  <c:v>428.06096445960191</c:v>
                </c:pt>
                <c:pt idx="76">
                  <c:v>437.88808006740726</c:v>
                </c:pt>
                <c:pt idx="77">
                  <c:v>445.01385892359571</c:v>
                </c:pt>
                <c:pt idx="78">
                  <c:v>449.35202269635414</c:v>
                </c:pt>
                <c:pt idx="79">
                  <c:v>450.84559011235348</c:v>
                </c:pt>
                <c:pt idx="80">
                  <c:v>449.46765374430356</c:v>
                </c:pt>
                <c:pt idx="81">
                  <c:v>445.22182146894784</c:v>
                </c:pt>
                <c:pt idx="82">
                  <c:v>438.14231645360991</c:v>
                </c:pt>
                <c:pt idx="83">
                  <c:v>428.29373346573476</c:v>
                </c:pt>
                <c:pt idx="84">
                  <c:v>415.77045326875606</c:v>
                </c:pt>
                <c:pt idx="85">
                  <c:v>400.69572082249925</c:v>
                </c:pt>
                <c:pt idx="86">
                  <c:v>383.22039690077742</c:v>
                </c:pt>
                <c:pt idx="87">
                  <c:v>363.52139652705233</c:v>
                </c:pt>
                <c:pt idx="88">
                  <c:v>341.79983126653525</c:v>
                </c:pt>
                <c:pt idx="89">
                  <c:v>318.27887585707089</c:v>
                </c:pt>
                <c:pt idx="90">
                  <c:v>293.20138287106886</c:v>
                </c:pt>
                <c:pt idx="91">
                  <c:v>266.82727203883826</c:v>
                </c:pt>
                <c:pt idx="92">
                  <c:v>239.43072349530593</c:v>
                </c:pt>
                <c:pt idx="93">
                  <c:v>211.29720650625643</c:v>
                </c:pt>
                <c:pt idx="94">
                  <c:v>182.72037715984771</c:v>
                </c:pt>
                <c:pt idx="95">
                  <c:v>153.998880051426</c:v>
                </c:pt>
                <c:pt idx="96">
                  <c:v>125.43309012638045</c:v>
                </c:pt>
                <c:pt idx="97">
                  <c:v>97.321831563396174</c:v>
                </c:pt>
                <c:pt idx="98">
                  <c:v>69.959110870481538</c:v>
                </c:pt>
                <c:pt idx="99">
                  <c:v>43.630901224980775</c:v>
                </c:pt>
                <c:pt idx="100">
                  <c:v>18.612014517959423</c:v>
                </c:pt>
                <c:pt idx="101">
                  <c:v>4.8369034305295528</c:v>
                </c:pt>
                <c:pt idx="102">
                  <c:v>26.472220424246874</c:v>
                </c:pt>
                <c:pt idx="103">
                  <c:v>46.069975951186152</c:v>
                </c:pt>
                <c:pt idx="104">
                  <c:v>63.428319665932356</c:v>
                </c:pt>
                <c:pt idx="105">
                  <c:v>78.369702731811984</c:v>
                </c:pt>
                <c:pt idx="106">
                  <c:v>90.742797303447318</c:v>
                </c:pt>
                <c:pt idx="107">
                  <c:v>100.4241225591157</c:v>
                </c:pt>
                <c:pt idx="108">
                  <c:v>107.31935907048161</c:v>
                </c:pt>
                <c:pt idx="109">
                  <c:v>111.36433688531514</c:v>
                </c:pt>
                <c:pt idx="110">
                  <c:v>112.52568645474074</c:v>
                </c:pt>
                <c:pt idx="111">
                  <c:v>110.80114541642065</c:v>
                </c:pt>
                <c:pt idx="112">
                  <c:v>106.21951820348436</c:v>
                </c:pt>
                <c:pt idx="113">
                  <c:v>98.840289439650434</c:v>
                </c:pt>
                <c:pt idx="114">
                  <c:v>88.752896057192999</c:v>
                </c:pt>
                <c:pt idx="115">
                  <c:v>76.075666989681466</c:v>
                </c:pt>
                <c:pt idx="116">
                  <c:v>60.954443100040315</c:v>
                </c:pt>
                <c:pt idx="117">
                  <c:v>43.560893661927253</c:v>
                </c:pt>
                <c:pt idx="118">
                  <c:v>24.090549176058413</c:v>
                </c:pt>
                <c:pt idx="119">
                  <c:v>2.7605735325180767</c:v>
                </c:pt>
                <c:pt idx="120">
                  <c:v>20.192698512331493</c:v>
                </c:pt>
                <c:pt idx="121">
                  <c:v>44.516429924341686</c:v>
                </c:pt>
                <c:pt idx="122">
                  <c:v>69.944125111092873</c:v>
                </c:pt>
                <c:pt idx="123">
                  <c:v>96.198615887417262</c:v>
                </c:pt>
                <c:pt idx="124">
                  <c:v>122.99515523751994</c:v>
                </c:pt>
                <c:pt idx="125">
                  <c:v>150.04458326405933</c:v>
                </c:pt>
                <c:pt idx="126">
                  <c:v>177.05652897158532</c:v>
                </c:pt>
                <c:pt idx="127">
                  <c:v>203.74261121430652</c:v>
                </c:pt>
                <c:pt idx="128">
                  <c:v>229.81960224939124</c:v>
                </c:pt>
                <c:pt idx="129">
                  <c:v>255.01251787506072</c:v>
                </c:pt>
                <c:pt idx="130">
                  <c:v>279.05759909069548</c:v>
                </c:pt>
                <c:pt idx="131">
                  <c:v>301.7051515821401</c:v>
                </c:pt>
                <c:pt idx="132">
                  <c:v>322.72221109274113</c:v>
                </c:pt>
                <c:pt idx="133">
                  <c:v>341.89500486803831</c:v>
                </c:pt>
                <c:pt idx="134">
                  <c:v>359.03118183382799</c:v>
                </c:pt>
                <c:pt idx="135">
                  <c:v>373.9617869538319</c:v>
                </c:pt>
                <c:pt idx="136">
                  <c:v>386.5429582809968</c:v>
                </c:pt>
                <c:pt idx="137">
                  <c:v>396.65732852885736</c:v>
                </c:pt>
                <c:pt idx="138">
                  <c:v>404.21511650680293</c:v>
                </c:pt>
                <c:pt idx="139">
                  <c:v>409.15489744355995</c:v>
                </c:pt>
                <c:pt idx="140">
                  <c:v>411.4440450228438</c:v>
                </c:pt>
                <c:pt idx="141">
                  <c:v>411.07884182874005</c:v>
                </c:pt>
                <c:pt idx="142">
                  <c:v>408.08425879983849</c:v>
                </c:pt>
                <c:pt idx="143">
                  <c:v>402.513408174125</c:v>
                </c:pt>
                <c:pt idx="144">
                  <c:v>394.4466782250318</c:v>
                </c:pt>
                <c:pt idx="145">
                  <c:v>383.99056179756718</c:v>
                </c:pt>
                <c:pt idx="146">
                  <c:v>371.27619420817143</c:v>
                </c:pt>
                <c:pt idx="147">
                  <c:v>356.45761943081584</c:v>
                </c:pt>
                <c:pt idx="148">
                  <c:v>339.70980661519741</c:v>
                </c:pt>
                <c:pt idx="149">
                  <c:v>321.22644183387285</c:v>
                </c:pt>
                <c:pt idx="150">
                  <c:v>301.21752250026037</c:v>
                </c:pt>
                <c:pt idx="151">
                  <c:v>279.90678410881935</c:v>
                </c:pt>
                <c:pt idx="152">
                  <c:v>257.52899079653542</c:v>
                </c:pt>
                <c:pt idx="153">
                  <c:v>234.32712268972065</c:v>
                </c:pt>
                <c:pt idx="154">
                  <c:v>210.54949406520802</c:v>
                </c:pt>
                <c:pt idx="155">
                  <c:v>186.4468370082771</c:v>
                </c:pt>
                <c:pt idx="156">
                  <c:v>162.26938548406289</c:v>
                </c:pt>
                <c:pt idx="157">
                  <c:v>138.26399455270317</c:v>
                </c:pt>
                <c:pt idx="158">
                  <c:v>114.67132885418735</c:v>
                </c:pt>
                <c:pt idx="159">
                  <c:v>91.723153474826915</c:v>
                </c:pt>
                <c:pt idx="160">
                  <c:v>69.639758896497568</c:v>
                </c:pt>
                <c:pt idx="161">
                  <c:v>48.627549940137925</c:v>
                </c:pt>
                <c:pt idx="162">
                  <c:v>28.876826468742014</c:v>
                </c:pt>
                <c:pt idx="163">
                  <c:v>10.55978113895506</c:v>
                </c:pt>
                <c:pt idx="164">
                  <c:v>6.171263284974704</c:v>
                </c:pt>
                <c:pt idx="165">
                  <c:v>21.185357581547407</c:v>
                </c:pt>
                <c:pt idx="166">
                  <c:v>34.37415448121326</c:v>
                </c:pt>
                <c:pt idx="167">
                  <c:v>45.652849084294203</c:v>
                </c:pt>
                <c:pt idx="168">
                  <c:v>54.960822137654368</c:v>
                </c:pt>
                <c:pt idx="169">
                  <c:v>62.261980721030326</c:v>
                </c:pt>
                <c:pt idx="170">
                  <c:v>67.544794650085862</c:v>
                </c:pt>
                <c:pt idx="171">
                  <c:v>70.822030668559776</c:v>
                </c:pt>
                <c:pt idx="172">
                  <c:v>72.130190230194174</c:v>
                </c:pt>
                <c:pt idx="173">
                  <c:v>71.528660316657835</c:v>
                </c:pt>
                <c:pt idx="174">
                  <c:v>69.098590255720509</c:v>
                </c:pt>
                <c:pt idx="175">
                  <c:v>64.941510851286367</c:v>
                </c:pt>
                <c:pt idx="176">
                  <c:v>59.17771527246407</c:v>
                </c:pt>
                <c:pt idx="177">
                  <c:v>51.944424034109709</c:v>
                </c:pt>
                <c:pt idx="178">
                  <c:v>43.393759000775681</c:v>
                </c:pt>
                <c:pt idx="179">
                  <c:v>33.690553627759002</c:v>
                </c:pt>
                <c:pt idx="180">
                  <c:v>23.010028588863477</c:v>
                </c:pt>
                <c:pt idx="181">
                  <c:v>11.53536350677509</c:v>
                </c:pt>
                <c:pt idx="182">
                  <c:v>0.54480332078526317</c:v>
                </c:pt>
                <c:pt idx="183">
                  <c:v>13.038914532182954</c:v>
                </c:pt>
                <c:pt idx="184">
                  <c:v>25.755039622625034</c:v>
                </c:pt>
                <c:pt idx="185">
                  <c:v>38.503394203791814</c:v>
                </c:pt>
                <c:pt idx="186">
                  <c:v>51.098800105302573</c:v>
                </c:pt>
                <c:pt idx="187">
                  <c:v>63.36305470576864</c:v>
                </c:pt>
                <c:pt idx="188">
                  <c:v>75.127179166028554</c:v>
                </c:pt>
                <c:pt idx="189">
                  <c:v>86.23351690618378</c:v>
                </c:pt>
                <c:pt idx="190">
                  <c:v>96.537655700533733</c:v>
                </c:pt>
                <c:pt idx="191">
                  <c:v>105.91014913513196</c:v>
                </c:pt>
                <c:pt idx="192">
                  <c:v>114.23801585199209</c:v>
                </c:pt>
                <c:pt idx="193">
                  <c:v>121.42599795846485</c:v>
                </c:pt>
                <c:pt idx="194">
                  <c:v>127.39756317308857</c:v>
                </c:pt>
                <c:pt idx="195">
                  <c:v>132.09563867028692</c:v>
                </c:pt>
                <c:pt idx="196">
                  <c:v>135.48306813304083</c:v>
                </c:pt>
                <c:pt idx="197">
                  <c:v>137.54278718050855</c:v>
                </c:pt>
                <c:pt idx="198">
                  <c:v>138.27771606030731</c:v>
                </c:pt>
                <c:pt idx="199">
                  <c:v>137.71037223572702</c:v>
                </c:pt>
                <c:pt idx="200">
                  <c:v>135.8822092090126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8-CFE5-4FF8-9384-DC3CFE0C779B}"/>
            </c:ext>
          </c:extLst>
        </c:ser>
        <c:ser>
          <c:idx val="73"/>
          <c:order val="73"/>
          <c:spPr>
            <a:gradFill rotWithShape="1">
              <a:gsLst>
                <a:gs pos="0">
                  <a:schemeClr val="accent2">
                    <a:lumMod val="80000"/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lumMod val="80000"/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8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4 - Función 4'!$B$90:$GT$90</c:f>
              <c:numCache>
                <c:formatCode>General</c:formatCode>
                <c:ptCount val="201"/>
                <c:pt idx="0">
                  <c:v>47.567929121599541</c:v>
                </c:pt>
                <c:pt idx="1">
                  <c:v>59.085992172236907</c:v>
                </c:pt>
                <c:pt idx="2">
                  <c:v>71.271605049644222</c:v>
                </c:pt>
                <c:pt idx="3">
                  <c:v>84.000151306099553</c:v>
                </c:pt>
                <c:pt idx="4">
                  <c:v>97.134110713083089</c:v>
                </c:pt>
                <c:pt idx="5">
                  <c:v>110.5248959139051</c:v>
                </c:pt>
                <c:pt idx="6">
                  <c:v>124.01486295124718</c:v>
                </c:pt>
                <c:pt idx="7">
                  <c:v>137.43946883043145</c:v>
                </c:pt>
                <c:pt idx="8">
                  <c:v>150.6295473071153</c:v>
                </c:pt>
                <c:pt idx="9">
                  <c:v>163.4136724906719</c:v>
                </c:pt>
                <c:pt idx="10">
                  <c:v>175.62057865111163</c:v>
                </c:pt>
                <c:pt idx="11">
                  <c:v>187.08160382241539</c:v>
                </c:pt>
                <c:pt idx="12">
                  <c:v>197.6331244178329</c:v>
                </c:pt>
                <c:pt idx="13">
                  <c:v>207.11894811707538</c:v>
                </c:pt>
                <c:pt idx="14">
                  <c:v>215.39263275016307</c:v>
                </c:pt>
                <c:pt idx="15">
                  <c:v>222.31969978151454</c:v>
                </c:pt>
                <c:pt idx="16">
                  <c:v>227.77971227909575</c:v>
                </c:pt>
                <c:pt idx="17">
                  <c:v>231.66818892051668</c:v>
                </c:pt>
                <c:pt idx="18">
                  <c:v>233.89832761955532</c:v>
                </c:pt>
                <c:pt idx="19">
                  <c:v>234.40251472690832</c:v>
                </c:pt>
                <c:pt idx="20">
                  <c:v>233.13359843806634</c:v>
                </c:pt>
                <c:pt idx="21">
                  <c:v>230.06590799536451</c:v>
                </c:pt>
                <c:pt idx="22">
                  <c:v>225.19600346340536</c:v>
                </c:pt>
                <c:pt idx="23">
                  <c:v>218.54314424721676</c:v>
                </c:pt>
                <c:pt idx="24">
                  <c:v>210.14946806835164</c:v>
                </c:pt>
                <c:pt idx="25">
                  <c:v>200.07987577142222</c:v>
                </c:pt>
                <c:pt idx="26">
                  <c:v>188.42162105674481</c:v>
                </c:pt>
                <c:pt idx="27">
                  <c:v>175.28360797752967</c:v>
                </c:pt>
                <c:pt idx="28">
                  <c:v>160.79540275586135</c:v>
                </c:pt>
                <c:pt idx="29">
                  <c:v>145.10597011442863</c:v>
                </c:pt>
                <c:pt idx="30">
                  <c:v>128.38214784535194</c:v>
                </c:pt>
                <c:pt idx="31">
                  <c:v>110.80687669977006</c:v>
                </c:pt>
                <c:pt idx="32">
                  <c:v>92.57720584036079</c:v>
                </c:pt>
                <c:pt idx="33">
                  <c:v>73.90209701444364</c:v>
                </c:pt>
                <c:pt idx="34">
                  <c:v>55.000053241523922</c:v>
                </c:pt>
                <c:pt idx="35">
                  <c:v>36.096600133270691</c:v>
                </c:pt>
                <c:pt idx="36">
                  <c:v>17.42164994698372</c:v>
                </c:pt>
                <c:pt idx="37">
                  <c:v>0.79321990921998342</c:v>
                </c:pt>
                <c:pt idx="38">
                  <c:v>18.317540970346968</c:v>
                </c:pt>
                <c:pt idx="39">
                  <c:v>34.924746629419587</c:v>
                </c:pt>
                <c:pt idx="40">
                  <c:v>50.394949678776662</c:v>
                </c:pt>
                <c:pt idx="41">
                  <c:v>64.517670285273738</c:v>
                </c:pt>
                <c:pt idx="42">
                  <c:v>77.094480627948229</c:v>
                </c:pt>
                <c:pt idx="43">
                  <c:v>87.941533262400725</c:v>
                </c:pt>
                <c:pt idx="44">
                  <c:v>96.891941516965119</c:v>
                </c:pt>
                <c:pt idx="45">
                  <c:v>103.79798185729538</c:v>
                </c:pt>
                <c:pt idx="46">
                  <c:v>108.53309015917254</c:v>
                </c:pt>
                <c:pt idx="47">
                  <c:v>110.99362618046487</c:v>
                </c:pt>
                <c:pt idx="48">
                  <c:v>111.10038319441216</c:v>
                </c:pt>
                <c:pt idx="49">
                  <c:v>108.79982270598536</c:v>
                </c:pt>
                <c:pt idx="50">
                  <c:v>104.06501738574642</c:v>
                </c:pt>
                <c:pt idx="51">
                  <c:v>96.896288783062417</c:v>
                </c:pt>
                <c:pt idx="52">
                  <c:v>87.32152998176295</c:v>
                </c:pt>
                <c:pt idx="53">
                  <c:v>75.396207093290073</c:v>
                </c:pt>
                <c:pt idx="54">
                  <c:v>61.203037300388182</c:v>
                </c:pt>
                <c:pt idx="55">
                  <c:v>44.851345022666514</c:v>
                </c:pt>
                <c:pt idx="56">
                  <c:v>26.476101627639146</c:v>
                </c:pt>
                <c:pt idx="57">
                  <c:v>6.2366579108779385</c:v>
                </c:pt>
                <c:pt idx="58">
                  <c:v>15.684817728989154</c:v>
                </c:pt>
                <c:pt idx="59">
                  <c:v>39.085178935063233</c:v>
                </c:pt>
                <c:pt idx="60">
                  <c:v>63.742398997058814</c:v>
                </c:pt>
                <c:pt idx="61">
                  <c:v>89.41790340834244</c:v>
                </c:pt>
                <c:pt idx="62">
                  <c:v>115.85911148296628</c:v>
                </c:pt>
                <c:pt idx="63">
                  <c:v>142.8021585553293</c:v>
                </c:pt>
                <c:pt idx="64">
                  <c:v>169.97476803025791</c:v>
                </c:pt>
                <c:pt idx="65">
                  <c:v>197.09924065429544</c:v>
                </c:pt>
                <c:pt idx="66">
                  <c:v>223.89552686309534</c:v>
                </c:pt>
                <c:pt idx="67">
                  <c:v>250.08434694370308</c:v>
                </c:pt>
                <c:pt idx="68">
                  <c:v>275.39032304821143</c:v>
                </c:pt>
                <c:pt idx="69">
                  <c:v>299.54508681583559</c:v>
                </c:pt>
                <c:pt idx="70">
                  <c:v>322.29032650793329</c:v>
                </c:pt>
                <c:pt idx="71">
                  <c:v>343.38073813391009</c:v>
                </c:pt>
                <c:pt idx="72">
                  <c:v>362.58684603920119</c:v>
                </c:pt>
                <c:pt idx="73">
                  <c:v>379.69765982858735</c:v>
                </c:pt>
                <c:pt idx="74">
                  <c:v>394.52313629306747</c:v>
                </c:pt>
                <c:pt idx="75">
                  <c:v>406.89641717579229</c:v>
                </c:pt>
                <c:pt idx="76">
                  <c:v>416.6758161271718</c:v>
                </c:pt>
                <c:pt idx="77">
                  <c:v>423.74653103206839</c:v>
                </c:pt>
                <c:pt idx="78">
                  <c:v>428.0220610100381</c:v>
                </c:pt>
                <c:pt idx="79">
                  <c:v>429.4453107565991</c:v>
                </c:pt>
                <c:pt idx="80">
                  <c:v>427.98936847014727</c:v>
                </c:pt>
                <c:pt idx="81">
                  <c:v>423.65794735365751</c:v>
                </c:pt>
                <c:pt idx="82">
                  <c:v>416.48548454884582</c:v>
                </c:pt>
                <c:pt idx="83">
                  <c:v>406.53689530774909</c:v>
                </c:pt>
                <c:pt idx="84">
                  <c:v>393.90698418641574</c:v>
                </c:pt>
                <c:pt idx="85">
                  <c:v>378.71951901091404</c:v>
                </c:pt>
                <c:pt idx="86">
                  <c:v>361.12597727062013</c:v>
                </c:pt>
                <c:pt idx="87">
                  <c:v>341.30397839186242</c:v>
                </c:pt>
                <c:pt idx="88">
                  <c:v>319.45541899186014</c:v>
                </c:pt>
                <c:pt idx="89">
                  <c:v>295.80433166562915</c:v>
                </c:pt>
                <c:pt idx="90">
                  <c:v>270.59449107648584</c:v>
                </c:pt>
                <c:pt idx="91">
                  <c:v>244.0867940661561</c:v>
                </c:pt>
                <c:pt idx="92">
                  <c:v>216.55644313851838</c:v>
                </c:pt>
                <c:pt idx="93">
                  <c:v>188.28996497067106</c:v>
                </c:pt>
                <c:pt idx="94">
                  <c:v>159.58209753914394</c:v>
                </c:pt>
                <c:pt idx="95">
                  <c:v>130.73258099484232</c:v>
                </c:pt>
                <c:pt idx="96">
                  <c:v>102.04288855947227</c:v>
                </c:pt>
                <c:pt idx="97">
                  <c:v>73.812934435180068</c:v>
                </c:pt>
                <c:pt idx="98">
                  <c:v>46.337796009425226</c:v>
                </c:pt>
                <c:pt idx="99">
                  <c:v>19.904487495119664</c:v>
                </c:pt>
                <c:pt idx="100">
                  <c:v>5.2111784266701662</c:v>
                </c:pt>
                <c:pt idx="101">
                  <c:v>28.747605391019981</c:v>
                </c:pt>
                <c:pt idx="102">
                  <c:v>50.460270399478965</c:v>
                </c:pt>
                <c:pt idx="103">
                  <c:v>70.12439078109017</c:v>
                </c:pt>
                <c:pt idx="104">
                  <c:v>87.537370889489495</c:v>
                </c:pt>
                <c:pt idx="105">
                  <c:v>102.52100089185653</c:v>
                </c:pt>
                <c:pt idx="106">
                  <c:v>114.92338285592388</c:v>
                </c:pt>
                <c:pt idx="107">
                  <c:v>124.62056247845605</c:v>
                </c:pt>
                <c:pt idx="108">
                  <c:v>131.51784818585259</c:v>
                </c:pt>
                <c:pt idx="109">
                  <c:v>135.5508029352186</c:v>
                </c:pt>
                <c:pt idx="110">
                  <c:v>136.6858978102955</c:v>
                </c:pt>
                <c:pt idx="111">
                  <c:v>134.92082039699056</c:v>
                </c:pt>
                <c:pt idx="112">
                  <c:v>130.28443489240681</c:v>
                </c:pt>
                <c:pt idx="113">
                  <c:v>122.83639490282313</c:v>
                </c:pt>
                <c:pt idx="114">
                  <c:v>112.66641387324292</c:v>
                </c:pt>
                <c:pt idx="115">
                  <c:v>99.893202017309861</c:v>
                </c:pt>
                <c:pt idx="116">
                  <c:v>84.663082435743291</c:v>
                </c:pt>
                <c:pt idx="117">
                  <c:v>67.148302779355831</c:v>
                </c:pt>
                <c:pt idx="118">
                  <c:v>47.545062286425086</c:v>
                </c:pt>
                <c:pt idx="119">
                  <c:v>26.071277263198798</c:v>
                </c:pt>
                <c:pt idx="120">
                  <c:v>2.9641110429110746</c:v>
                </c:pt>
                <c:pt idx="121">
                  <c:v>21.522702881575484</c:v>
                </c:pt>
                <c:pt idx="122">
                  <c:v>47.121713534404215</c:v>
                </c:pt>
                <c:pt idx="123">
                  <c:v>73.554747968122768</c:v>
                </c:pt>
                <c:pt idx="124">
                  <c:v>100.53601506505677</c:v>
                </c:pt>
                <c:pt idx="125">
                  <c:v>127.7752819187111</c:v>
                </c:pt>
                <c:pt idx="126">
                  <c:v>154.9810863383608</c:v>
                </c:pt>
                <c:pt idx="127">
                  <c:v>181.86394869968098</c:v>
                </c:pt>
                <c:pt idx="128">
                  <c:v>208.13954647368169</c:v>
                </c:pt>
                <c:pt idx="129">
                  <c:v>233.53181530354325</c:v>
                </c:pt>
                <c:pt idx="130">
                  <c:v>257.77594145727426</c:v>
                </c:pt>
                <c:pt idx="131">
                  <c:v>280.62121185154348</c:v>
                </c:pt>
                <c:pt idx="132">
                  <c:v>301.83368960192337</c:v>
                </c:pt>
                <c:pt idx="133">
                  <c:v>321.19868518575538</c:v>
                </c:pt>
                <c:pt idx="134">
                  <c:v>338.52299578025895</c:v>
                </c:pt>
                <c:pt idx="135">
                  <c:v>353.63688813059065</c:v>
                </c:pt>
                <c:pt idx="136">
                  <c:v>366.39580337684549</c:v>
                </c:pt>
                <c:pt idx="137">
                  <c:v>376.68176558874376</c:v>
                </c:pt>
                <c:pt idx="138">
                  <c:v>384.40447928226536</c:v>
                </c:pt>
                <c:pt idx="139">
                  <c:v>389.50210488178112</c:v>
                </c:pt>
                <c:pt idx="140">
                  <c:v>391.94170490029364</c:v>
                </c:pt>
                <c:pt idx="141">
                  <c:v>391.71935749393316</c:v>
                </c:pt>
                <c:pt idx="142">
                  <c:v>388.85993795866784</c:v>
                </c:pt>
                <c:pt idx="143">
                  <c:v>383.41657263082533</c:v>
                </c:pt>
                <c:pt idx="144">
                  <c:v>375.46977348227733</c:v>
                </c:pt>
                <c:pt idx="145">
                  <c:v>365.12626542061463</c:v>
                </c:pt>
                <c:pt idx="146">
                  <c:v>352.51752187031138</c:v>
                </c:pt>
                <c:pt idx="147">
                  <c:v>337.79802758055951</c:v>
                </c:pt>
                <c:pt idx="148">
                  <c:v>321.14329073938404</c:v>
                </c:pt>
                <c:pt idx="149">
                  <c:v>302.7476293348829</c:v>
                </c:pt>
                <c:pt idx="150">
                  <c:v>282.82175925933939</c:v>
                </c:pt>
                <c:pt idx="151">
                  <c:v>261.59021387059681</c:v>
                </c:pt>
                <c:pt idx="152">
                  <c:v>239.28862658155751</c:v>
                </c:pt>
                <c:pt idx="153">
                  <c:v>216.16090952146465</c:v>
                </c:pt>
                <c:pt idx="154">
                  <c:v>192.456362384832</c:v>
                </c:pt>
                <c:pt idx="155">
                  <c:v>168.42674624340194</c:v>
                </c:pt>
                <c:pt idx="156">
                  <c:v>144.3233573362611</c:v>
                </c:pt>
                <c:pt idx="157">
                  <c:v>120.39413567109811</c:v>
                </c:pt>
                <c:pt idx="158">
                  <c:v>96.880842668614946</c:v>
                </c:pt>
                <c:pt idx="159">
                  <c:v>74.016341070327044</c:v>
                </c:pt>
                <c:pt idx="160">
                  <c:v>52.022008920397461</c:v>
                </c:pt>
                <c:pt idx="161">
                  <c:v>31.105317642572771</c:v>
                </c:pt>
                <c:pt idx="162">
                  <c:v>11.457602086032765</c:v>
                </c:pt>
                <c:pt idx="163">
                  <c:v>6.7479520642534521</c:v>
                </c:pt>
                <c:pt idx="164">
                  <c:v>23.358080895586589</c:v>
                </c:pt>
                <c:pt idx="165">
                  <c:v>38.240955321532617</c:v>
                </c:pt>
                <c:pt idx="166">
                  <c:v>51.28741828244415</c:v>
                </c:pt>
                <c:pt idx="167">
                  <c:v>62.411933254537033</c:v>
                </c:pt>
                <c:pt idx="168">
                  <c:v>71.553234836707034</c:v>
                </c:pt>
                <c:pt idx="169">
                  <c:v>78.674675892956998</c:v>
                </c:pt>
                <c:pt idx="170">
                  <c:v>83.764269492992042</c:v>
                </c:pt>
                <c:pt idx="171">
                  <c:v>86.834427668022002</c:v>
                </c:pt>
                <c:pt idx="172">
                  <c:v>87.921402736860074</c:v>
                </c:pt>
                <c:pt idx="173">
                  <c:v>87.084440613119952</c:v>
                </c:pt>
                <c:pt idx="174">
                  <c:v>84.404659032895637</c:v>
                </c:pt>
                <c:pt idx="175">
                  <c:v>79.983667000448349</c:v>
                </c:pt>
                <c:pt idx="176">
                  <c:v>73.941944895924536</c:v>
                </c:pt>
                <c:pt idx="177">
                  <c:v>66.417007585348031</c:v>
                </c:pt>
                <c:pt idx="178">
                  <c:v>57.561375483509266</c:v>
                </c:pt>
                <c:pt idx="179">
                  <c:v>47.540380812831479</c:v>
                </c:pt>
                <c:pt idx="180">
                  <c:v>36.529838247616503</c:v>
                </c:pt>
                <c:pt idx="181">
                  <c:v>24.713610709363614</c:v>
                </c:pt>
                <c:pt idx="182">
                  <c:v>12.281102265626387</c:v>
                </c:pt>
                <c:pt idx="183">
                  <c:v>0.57528913242761115</c:v>
                </c:pt>
                <c:pt idx="184">
                  <c:v>13.662725969664844</c:v>
                </c:pt>
                <c:pt idx="185">
                  <c:v>26.790459489165031</c:v>
                </c:pt>
                <c:pt idx="186">
                  <c:v>39.772299429339014</c:v>
                </c:pt>
                <c:pt idx="187">
                  <c:v>52.428993467462718</c:v>
                </c:pt>
                <c:pt idx="188">
                  <c:v>64.590485941181072</c:v>
                </c:pt>
                <c:pt idx="189">
                  <c:v>76.098027084805054</c:v>
                </c:pt>
                <c:pt idx="190">
                  <c:v>86.806106046997897</c:v>
                </c:pt>
                <c:pt idx="191">
                  <c:v>96.584183325435291</c:v>
                </c:pt>
                <c:pt idx="192">
                  <c:v>105.31820093278927</c:v>
                </c:pt>
                <c:pt idx="193">
                  <c:v>112.91185156342958</c:v>
                </c:pt>
                <c:pt idx="194">
                  <c:v>119.28759122466185</c:v>
                </c:pt>
                <c:pt idx="195">
                  <c:v>124.38738319010967</c:v>
                </c:pt>
                <c:pt idx="196">
                  <c:v>128.17316468336438</c:v>
                </c:pt>
                <c:pt idx="197">
                  <c:v>130.62703136264795</c:v>
                </c:pt>
                <c:pt idx="198">
                  <c:v>131.7511384057066</c:v>
                </c:pt>
                <c:pt idx="199">
                  <c:v>131.56732074134987</c:v>
                </c:pt>
                <c:pt idx="200">
                  <c:v>130.1164386923916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9-CFE5-4FF8-9384-DC3CFE0C779B}"/>
            </c:ext>
          </c:extLst>
        </c:ser>
        <c:ser>
          <c:idx val="74"/>
          <c:order val="74"/>
          <c:spPr>
            <a:gradFill rotWithShape="1">
              <a:gsLst>
                <a:gs pos="0">
                  <a:schemeClr val="accent3">
                    <a:lumMod val="80000"/>
                    <a:satMod val="103000"/>
                    <a:lumMod val="102000"/>
                    <a:tint val="94000"/>
                  </a:schemeClr>
                </a:gs>
                <a:gs pos="50000">
                  <a:schemeClr val="accent3">
                    <a:lumMod val="80000"/>
                    <a:satMod val="110000"/>
                    <a:lumMod val="100000"/>
                    <a:shade val="100000"/>
                  </a:schemeClr>
                </a:gs>
                <a:gs pos="100000">
                  <a:schemeClr val="accent3">
                    <a:lumMod val="8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4 - Función 4'!$B$91:$GT$91</c:f>
              <c:numCache>
                <c:formatCode>General</c:formatCode>
                <c:ptCount val="201"/>
                <c:pt idx="0">
                  <c:v>40.118309526505229</c:v>
                </c:pt>
                <c:pt idx="1">
                  <c:v>51.393825843357511</c:v>
                </c:pt>
                <c:pt idx="2">
                  <c:v>63.339335841923493</c:v>
                </c:pt>
                <c:pt idx="3">
                  <c:v>75.82917628655089</c:v>
                </c:pt>
                <c:pt idx="4">
                  <c:v>88.72480118466666</c:v>
                </c:pt>
                <c:pt idx="5">
                  <c:v>101.87662868850028</c:v>
                </c:pt>
                <c:pt idx="6">
                  <c:v>115.1260615592513</c:v>
                </c:pt>
                <c:pt idx="7">
                  <c:v>128.30765425523163</c:v>
                </c:pt>
                <c:pt idx="8">
                  <c:v>141.25139773751218</c:v>
                </c:pt>
                <c:pt idx="9">
                  <c:v>153.78509149422783</c:v>
                </c:pt>
                <c:pt idx="10">
                  <c:v>165.73677108725849</c:v>
                </c:pt>
                <c:pt idx="11">
                  <c:v>176.93715873682297</c:v>
                </c:pt>
                <c:pt idx="12">
                  <c:v>187.22210408978481</c:v>
                </c:pt>
                <c:pt idx="13">
                  <c:v>196.43498237012082</c:v>
                </c:pt>
                <c:pt idx="14">
                  <c:v>204.42901758372281</c:v>
                </c:pt>
                <c:pt idx="15">
                  <c:v>211.0694993379478</c:v>
                </c:pt>
                <c:pt idx="16">
                  <c:v>216.23586312740608</c:v>
                </c:pt>
                <c:pt idx="17">
                  <c:v>219.82360561472819</c:v>
                </c:pt>
                <c:pt idx="18">
                  <c:v>221.74600847705591</c:v>
                </c:pt>
                <c:pt idx="19">
                  <c:v>221.93564676985685</c:v>
                </c:pt>
                <c:pt idx="20">
                  <c:v>220.34566044932376</c:v>
                </c:pt>
                <c:pt idx="21">
                  <c:v>216.9507706592492</c:v>
                </c:pt>
                <c:pt idx="22">
                  <c:v>211.74802559069789</c:v>
                </c:pt>
                <c:pt idx="23">
                  <c:v>204.75726412296703</c:v>
                </c:pt>
                <c:pt idx="24">
                  <c:v>196.02128900977024</c:v>
                </c:pt>
                <c:pt idx="25">
                  <c:v>185.60574504099054</c:v>
                </c:pt>
                <c:pt idx="26">
                  <c:v>173.59870134206972</c:v>
                </c:pt>
                <c:pt idx="27">
                  <c:v>160.1099407237399</c:v>
                </c:pt>
                <c:pt idx="28">
                  <c:v>145.26996271774948</c:v>
                </c:pt>
                <c:pt idx="29">
                  <c:v>129.22871058327115</c:v>
                </c:pt>
                <c:pt idx="30">
                  <c:v>112.15403609851614</c:v>
                </c:pt>
                <c:pt idx="31">
                  <c:v>94.229919318907434</c:v>
                </c:pt>
                <c:pt idx="32">
                  <c:v>75.654463645215245</c:v>
                </c:pt>
                <c:pt idx="33">
                  <c:v>56.637689463061371</c:v>
                </c:pt>
                <c:pt idx="34">
                  <c:v>37.399152252899185</c:v>
                </c:pt>
                <c:pt idx="35">
                  <c:v>18.165413394149802</c:v>
                </c:pt>
                <c:pt idx="36">
                  <c:v>0.83260613038003894</c:v>
                </c:pt>
                <c:pt idx="37">
                  <c:v>19.362357308163254</c:v>
                </c:pt>
                <c:pt idx="38">
                  <c:v>37.192446898843308</c:v>
                </c:pt>
                <c:pt idx="39">
                  <c:v>54.095439589176173</c:v>
                </c:pt>
                <c:pt idx="40">
                  <c:v>69.850644214156887</c:v>
                </c:pt>
                <c:pt idx="41">
                  <c:v>84.246849765095817</c:v>
                </c:pt>
                <c:pt idx="42">
                  <c:v>97.084977332948156</c:v>
                </c:pt>
                <c:pt idx="43">
                  <c:v>108.18061497815212</c:v>
                </c:pt>
                <c:pt idx="44">
                  <c:v>117.36640376704813</c:v>
                </c:pt>
                <c:pt idx="45">
                  <c:v>124.49424485515144</c:v>
                </c:pt>
                <c:pt idx="46">
                  <c:v>129.43729950993369</c:v>
                </c:pt>
                <c:pt idx="47">
                  <c:v>132.09175632657889</c:v>
                </c:pt>
                <c:pt idx="48">
                  <c:v>132.37834257146829</c:v>
                </c:pt>
                <c:pt idx="49">
                  <c:v>130.24355955805913</c:v>
                </c:pt>
                <c:pt idx="50">
                  <c:v>125.66062518299087</c:v>
                </c:pt>
                <c:pt idx="51">
                  <c:v>118.63011018824865</c:v>
                </c:pt>
                <c:pt idx="52">
                  <c:v>109.18025832697018</c:v>
                </c:pt>
                <c:pt idx="53">
                  <c:v>97.366984352824048</c:v>
                </c:pt>
                <c:pt idx="54">
                  <c:v>83.273547581014654</c:v>
                </c:pt>
                <c:pt idx="55">
                  <c:v>67.009902637036475</c:v>
                </c:pt>
                <c:pt idx="56">
                  <c:v>48.711732870905102</c:v>
                </c:pt>
                <c:pt idx="57">
                  <c:v>28.539175723416417</c:v>
                </c:pt>
                <c:pt idx="58">
                  <c:v>6.6752530412458277</c:v>
                </c:pt>
                <c:pt idx="59">
                  <c:v>16.675977095207639</c:v>
                </c:pt>
                <c:pt idx="60">
                  <c:v>41.291527086345532</c:v>
                </c:pt>
                <c:pt idx="61">
                  <c:v>66.931821971296998</c:v>
                </c:pt>
                <c:pt idx="62">
                  <c:v>93.343251041160372</c:v>
                </c:pt>
                <c:pt idx="63">
                  <c:v>120.26090033031326</c:v>
                </c:pt>
                <c:pt idx="64">
                  <c:v>147.4114351507522</c:v>
                </c:pt>
                <c:pt idx="65">
                  <c:v>174.51609993549576</c:v>
                </c:pt>
                <c:pt idx="66">
                  <c:v>201.29380114031349</c:v>
                </c:pt>
                <c:pt idx="67">
                  <c:v>227.46423783710961</c:v>
                </c:pt>
                <c:pt idx="68">
                  <c:v>252.7510439312226</c:v>
                </c:pt>
                <c:pt idx="69">
                  <c:v>276.88490565773486</c:v>
                </c:pt>
                <c:pt idx="70">
                  <c:v>299.60661816265872</c:v>
                </c:pt>
                <c:pt idx="71">
                  <c:v>320.67004555255511</c:v>
                </c:pt>
                <c:pt idx="72">
                  <c:v>339.84494979461334</c:v>
                </c:pt>
                <c:pt idx="73">
                  <c:v>356.91965525739818</c:v>
                </c:pt>
                <c:pt idx="74">
                  <c:v>371.7035174843773</c:v>
                </c:pt>
                <c:pt idx="75">
                  <c:v>384.02916696732007</c:v>
                </c:pt>
                <c:pt idx="76">
                  <c:v>393.75450120966133</c:v>
                </c:pt>
                <c:pt idx="77">
                  <c:v>400.7644012116956</c:v>
                </c:pt>
                <c:pt idx="78">
                  <c:v>404.97215163702691</c:v>
                </c:pt>
                <c:pt idx="79">
                  <c:v>406.32054729660712</c:v>
                </c:pt>
                <c:pt idx="80">
                  <c:v>404.7826721735845</c:v>
                </c:pt>
                <c:pt idx="81">
                  <c:v>400.36234096712042</c:v>
                </c:pt>
                <c:pt idx="82">
                  <c:v>393.09419701243661</c:v>
                </c:pt>
                <c:pt idx="83">
                  <c:v>383.0434643921763</c:v>
                </c:pt>
                <c:pt idx="84">
                  <c:v>370.30535604436244</c:v>
                </c:pt>
                <c:pt idx="85">
                  <c:v>355.0041436479878</c:v>
                </c:pt>
                <c:pt idx="86">
                  <c:v>337.29189898197171</c:v>
                </c:pt>
                <c:pt idx="87">
                  <c:v>317.34692026085889</c:v>
                </c:pt>
                <c:pt idx="88">
                  <c:v>295.37186060653153</c:v>
                </c:pt>
                <c:pt idx="89">
                  <c:v>271.59157927636937</c:v>
                </c:pt>
                <c:pt idx="90">
                  <c:v>246.25073949401823</c:v>
                </c:pt>
                <c:pt idx="91">
                  <c:v>219.61117968129599</c:v>
                </c:pt>
                <c:pt idx="92">
                  <c:v>191.94908753397999</c:v>
                </c:pt>
                <c:pt idx="93">
                  <c:v>163.5520086891618</c:v>
                </c:pt>
                <c:pt idx="94">
                  <c:v>134.71572367034804</c:v>
                </c:pt>
                <c:pt idx="95">
                  <c:v>105.74102834561883</c:v>
                </c:pt>
                <c:pt idx="96">
                  <c:v>76.930454275676723</c:v>
                </c:pt>
                <c:pt idx="97">
                  <c:v>48.584966048912378</c:v>
                </c:pt>
                <c:pt idx="98">
                  <c:v>21.000672991165416</c:v>
                </c:pt>
                <c:pt idx="99">
                  <c:v>5.534407504923343</c:v>
                </c:pt>
                <c:pt idx="100">
                  <c:v>30.743498360650204</c:v>
                </c:pt>
                <c:pt idx="101">
                  <c:v>54.364087231487616</c:v>
                </c:pt>
                <c:pt idx="102">
                  <c:v>76.150792709580884</c:v>
                </c:pt>
                <c:pt idx="103">
                  <c:v>95.878039861711642</c:v>
                </c:pt>
                <c:pt idx="104">
                  <c:v>113.34251484241943</c:v>
                </c:pt>
                <c:pt idx="105">
                  <c:v>128.36537085896046</c:v>
                </c:pt>
                <c:pt idx="106">
                  <c:v>140.79416062260989</c:v>
                </c:pt>
                <c:pt idx="107">
                  <c:v>150.50447356612915</c:v>
                </c:pt>
                <c:pt idx="108">
                  <c:v>157.40125950320774</c:v>
                </c:pt>
                <c:pt idx="109">
                  <c:v>161.41982401267379</c:v>
                </c:pt>
                <c:pt idx="110">
                  <c:v>162.52648460606312</c:v>
                </c:pt>
                <c:pt idx="111">
                  <c:v>160.71888063759187</c:v>
                </c:pt>
                <c:pt idx="112">
                  <c:v>156.02593389510113</c:v>
                </c:pt>
                <c:pt idx="113">
                  <c:v>148.50746082260997</c:v>
                </c:pt>
                <c:pt idx="114">
                  <c:v>138.25344132284243</c:v>
                </c:pt>
                <c:pt idx="115">
                  <c:v>125.38295302478667</c:v>
                </c:pt>
                <c:pt idx="116">
                  <c:v>110.04278373103705</c:v>
                </c:pt>
                <c:pt idx="117">
                  <c:v>92.40573843766451</c:v>
                </c:pt>
                <c:pt idx="118">
                  <c:v>72.668660802778632</c:v>
                </c:pt>
                <c:pt idx="119">
                  <c:v>51.050192188202871</c:v>
                </c:pt>
                <c:pt idx="120">
                  <c:v>27.78829437397512</c:v>
                </c:pt>
                <c:pt idx="121">
                  <c:v>3.1375647131732736</c:v>
                </c:pt>
                <c:pt idx="122">
                  <c:v>22.633625176124873</c:v>
                </c:pt>
                <c:pt idx="123">
                  <c:v>49.246134120992764</c:v>
                </c:pt>
                <c:pt idx="124">
                  <c:v>76.41316486921761</c:v>
                </c:pt>
                <c:pt idx="125">
                  <c:v>103.84345052366545</c:v>
                </c:pt>
                <c:pt idx="126">
                  <c:v>131.2444773781647</c:v>
                </c:pt>
                <c:pt idx="127">
                  <c:v>158.32570727453069</c:v>
                </c:pt>
                <c:pt idx="128">
                  <c:v>184.8017627080213</c:v>
                </c:pt>
                <c:pt idx="129">
                  <c:v>210.3955384451408</c:v>
                </c:pt>
                <c:pt idx="130">
                  <c:v>234.84120437639407</c:v>
                </c:pt>
                <c:pt idx="131">
                  <c:v>257.88706569542597</c:v>
                </c:pt>
                <c:pt idx="132">
                  <c:v>279.29824825831724</c:v>
                </c:pt>
                <c:pt idx="133">
                  <c:v>298.85917911123664</c:v>
                </c:pt>
                <c:pt idx="134">
                  <c:v>316.3758346555025</c:v>
                </c:pt>
                <c:pt idx="135">
                  <c:v>331.6777317165625</c:v>
                </c:pt>
                <c:pt idx="136">
                  <c:v>344.61963986394613</c:v>
                </c:pt>
                <c:pt idx="137">
                  <c:v>355.08299665606131</c:v>
                </c:pt>
                <c:pt idx="138">
                  <c:v>362.97701101705678</c:v>
                </c:pt>
                <c:pt idx="139">
                  <c:v>368.23944365074271</c:v>
                </c:pt>
                <c:pt idx="140">
                  <c:v>370.83705721470778</c:v>
                </c:pt>
                <c:pt idx="141">
                  <c:v>370.76573287087035</c:v>
                </c:pt>
                <c:pt idx="142">
                  <c:v>368.05025375049075</c:v>
                </c:pt>
                <c:pt idx="143">
                  <c:v>362.74375977557139</c:v>
                </c:pt>
                <c:pt idx="144">
                  <c:v>354.92688211829824</c:v>
                </c:pt>
                <c:pt idx="145">
                  <c:v>344.70656931020545</c:v>
                </c:pt>
                <c:pt idx="146">
                  <c:v>332.2146205889631</c:v>
                </c:pt>
                <c:pt idx="147">
                  <c:v>317.60594545079442</c:v>
                </c:pt>
                <c:pt idx="148">
                  <c:v>301.05657152065794</c:v>
                </c:pt>
                <c:pt idx="149">
                  <c:v>282.76142572344673</c:v>
                </c:pt>
                <c:pt idx="150">
                  <c:v>262.93191630380431</c:v>
                </c:pt>
                <c:pt idx="151">
                  <c:v>241.79334546974442</c:v>
                </c:pt>
                <c:pt idx="152">
                  <c:v>219.58218430005229</c:v>
                </c:pt>
                <c:pt idx="153">
                  <c:v>196.54324303588703</c:v>
                </c:pt>
                <c:pt idx="154">
                  <c:v>172.92677095607277</c:v>
                </c:pt>
                <c:pt idx="155">
                  <c:v>148.98552070112493</c:v>
                </c:pt>
                <c:pt idx="156">
                  <c:v>124.97181215593835</c:v>
                </c:pt>
                <c:pt idx="157">
                  <c:v>101.13463082311424</c:v>
                </c:pt>
                <c:pt idx="158">
                  <c:v>77.716795021132086</c:v>
                </c:pt>
                <c:pt idx="159">
                  <c:v>54.952225231976584</c:v>
                </c:pt>
                <c:pt idx="160">
                  <c:v>33.063347514378663</c:v>
                </c:pt>
                <c:pt idx="161">
                  <c:v>12.258661109336151</c:v>
                </c:pt>
                <c:pt idx="162">
                  <c:v>7.2695017836466693</c:v>
                </c:pt>
                <c:pt idx="163">
                  <c:v>25.346998561397704</c:v>
                </c:pt>
                <c:pt idx="164">
                  <c:v>41.819658386346632</c:v>
                </c:pt>
                <c:pt idx="165">
                  <c:v>56.554804302213782</c:v>
                </c:pt>
                <c:pt idx="166">
                  <c:v>69.442498906166804</c:v>
                </c:pt>
                <c:pt idx="167">
                  <c:v>80.396500654828401</c:v>
                </c:pt>
                <c:pt idx="168">
                  <c:v>89.354921495415724</c:v>
                </c:pt>
                <c:pt idx="169">
                  <c:v>96.280580229497346</c:v>
                </c:pt>
                <c:pt idx="170">
                  <c:v>101.16104978976361</c:v>
                </c:pt>
                <c:pt idx="171">
                  <c:v>104.00840039353284</c:v>
                </c:pt>
                <c:pt idx="172">
                  <c:v>104.85864428414129</c:v>
                </c:pt>
                <c:pt idx="173">
                  <c:v>103.77089143689496</c:v>
                </c:pt>
                <c:pt idx="174">
                  <c:v>100.82622914500041</c:v>
                </c:pt>
                <c:pt idx="175">
                  <c:v>96.126341769426475</c:v>
                </c:pt>
                <c:pt idx="176">
                  <c:v>89.791890093683321</c:v>
                </c:pt>
                <c:pt idx="177">
                  <c:v>81.960672631283728</c:v>
                </c:pt>
                <c:pt idx="178">
                  <c:v>72.785593854520201</c:v>
                </c:pt>
                <c:pt idx="179">
                  <c:v>62.432466615955811</c:v>
                </c:pt>
                <c:pt idx="180">
                  <c:v>51.077677990372273</c:v>
                </c:pt>
                <c:pt idx="181">
                  <c:v>38.905749350852609</c:v>
                </c:pt>
                <c:pt idx="182">
                  <c:v>26.10682268860733</c:v>
                </c:pt>
                <c:pt idx="183">
                  <c:v>12.87410597744484</c:v>
                </c:pt>
                <c:pt idx="184">
                  <c:v>0.59868923935493867</c:v>
                </c:pt>
                <c:pt idx="185">
                  <c:v>14.119884904220246</c:v>
                </c:pt>
                <c:pt idx="186">
                  <c:v>27.502315467670176</c:v>
                </c:pt>
                <c:pt idx="187">
                  <c:v>40.565717076602859</c:v>
                </c:pt>
                <c:pt idx="188">
                  <c:v>53.138996402676717</c:v>
                </c:pt>
                <c:pt idx="189">
                  <c:v>65.062350246622728</c:v>
                </c:pt>
                <c:pt idx="190">
                  <c:v>76.189209081491143</c:v>
                </c:pt>
                <c:pt idx="191">
                  <c:v>86.387980065248058</c:v>
                </c:pt>
                <c:pt idx="192">
                  <c:v>95.543567731381756</c:v>
                </c:pt>
                <c:pt idx="193">
                  <c:v>103.5586535217531</c:v>
                </c:pt>
                <c:pt idx="194">
                  <c:v>110.35471852193437</c:v>
                </c:pt>
                <c:pt idx="195">
                  <c:v>115.87279715568718</c:v>
                </c:pt>
                <c:pt idx="196">
                  <c:v>120.07395314937298</c:v>
                </c:pt>
                <c:pt idx="197">
                  <c:v>122.93947274431152</c:v>
                </c:pt>
                <c:pt idx="198">
                  <c:v>124.47077386910065</c:v>
                </c:pt>
                <c:pt idx="199">
                  <c:v>124.68903373750499</c:v>
                </c:pt>
                <c:pt idx="200">
                  <c:v>123.634541063068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A-CFE5-4FF8-9384-DC3CFE0C779B}"/>
            </c:ext>
          </c:extLst>
        </c:ser>
        <c:ser>
          <c:idx val="75"/>
          <c:order val="75"/>
          <c:spPr>
            <a:gradFill rotWithShape="1">
              <a:gsLst>
                <a:gs pos="0">
                  <a:schemeClr val="accent4">
                    <a:lumMod val="80000"/>
                    <a:satMod val="103000"/>
                    <a:lumMod val="102000"/>
                    <a:tint val="94000"/>
                  </a:schemeClr>
                </a:gs>
                <a:gs pos="50000">
                  <a:schemeClr val="accent4">
                    <a:lumMod val="80000"/>
                    <a:satMod val="110000"/>
                    <a:lumMod val="100000"/>
                    <a:shade val="100000"/>
                  </a:schemeClr>
                </a:gs>
                <a:gs pos="100000">
                  <a:schemeClr val="accent4">
                    <a:lumMod val="8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4 - Función 4'!$B$92:$GT$92</c:f>
              <c:numCache>
                <c:formatCode>General</c:formatCode>
                <c:ptCount val="201"/>
                <c:pt idx="0">
                  <c:v>32.063766899739889</c:v>
                </c:pt>
                <c:pt idx="1">
                  <c:v>43.07530350280927</c:v>
                </c:pt>
                <c:pt idx="2">
                  <c:v>54.759492815433333</c:v>
                </c:pt>
                <c:pt idx="3">
                  <c:v>66.989664315460828</c:v>
                </c:pt>
                <c:pt idx="4">
                  <c:v>79.626284954342907</c:v>
                </c:pt>
                <c:pt idx="5">
                  <c:v>92.518815921193635</c:v>
                </c:pt>
                <c:pt idx="6">
                  <c:v>105.50774266861649</c:v>
                </c:pt>
                <c:pt idx="7">
                  <c:v>118.42675116629114</c:v>
                </c:pt>
                <c:pt idx="8">
                  <c:v>131.10502138427108</c:v>
                </c:pt>
                <c:pt idx="9">
                  <c:v>143.36960742044317</c:v>
                </c:pt>
                <c:pt idx="10">
                  <c:v>155.04787249490138</c:v>
                </c:pt>
                <c:pt idx="11">
                  <c:v>165.96994625235752</c:v>
                </c:pt>
                <c:pt idx="12">
                  <c:v>175.97117145126595</c:v>
                </c:pt>
                <c:pt idx="13">
                  <c:v>184.89450717895312</c:v>
                </c:pt>
                <c:pt idx="14">
                  <c:v>192.5928562143196</c:v>
                </c:pt>
                <c:pt idx="15">
                  <c:v>198.93128505698388</c:v>
                </c:pt>
                <c:pt idx="16">
                  <c:v>203.78910644228924</c:v>
                </c:pt>
                <c:pt idx="17">
                  <c:v>207.06179584864114</c:v>
                </c:pt>
                <c:pt idx="18">
                  <c:v>208.66271555566317</c:v>
                </c:pt>
                <c:pt idx="19">
                  <c:v>208.52462220265917</c:v>
                </c:pt>
                <c:pt idx="20">
                  <c:v>206.60093649668639</c:v>
                </c:pt>
                <c:pt idx="21">
                  <c:v>202.86675669426026</c:v>
                </c:pt>
                <c:pt idx="22">
                  <c:v>197.31960069304148</c:v>
                </c:pt>
                <c:pt idx="23">
                  <c:v>189.97986497964288</c:v>
                </c:pt>
                <c:pt idx="24">
                  <c:v>180.89099224438556</c:v>
                </c:pt>
                <c:pt idx="25">
                  <c:v>170.11934314901683</c:v>
                </c:pt>
                <c:pt idx="26">
                  <c:v>157.75377147334453</c:v>
                </c:pt>
                <c:pt idx="27">
                  <c:v>143.90490562496166</c:v>
                </c:pt>
                <c:pt idx="28">
                  <c:v>128.70414322604759</c:v>
                </c:pt>
                <c:pt idx="29">
                  <c:v>112.3023691463539</c:v>
                </c:pt>
                <c:pt idx="30">
                  <c:v>94.868410886556688</c:v>
                </c:pt>
                <c:pt idx="31">
                  <c:v>76.587248587333448</c:v>
                </c:pt>
                <c:pt idx="32">
                  <c:v>57.658000104977305</c:v>
                </c:pt>
                <c:pt idx="33">
                  <c:v>38.291704514797161</c:v>
                </c:pt>
                <c:pt idx="34">
                  <c:v>18.708930042687008</c:v>
                </c:pt>
                <c:pt idx="35">
                  <c:v>0.86276524975555446</c:v>
                </c:pt>
                <c:pt idx="36">
                  <c:v>20.191489719330292</c:v>
                </c:pt>
                <c:pt idx="37">
                  <c:v>39.043759413417412</c:v>
                </c:pt>
                <c:pt idx="38">
                  <c:v>57.187291213480783</c:v>
                </c:pt>
                <c:pt idx="39">
                  <c:v>74.393813881378563</c:v>
                </c:pt>
                <c:pt idx="40">
                  <c:v>90.441862632774971</c:v>
                </c:pt>
                <c:pt idx="41">
                  <c:v>105.1195228749652</c:v>
                </c:pt>
                <c:pt idx="42">
                  <c:v>118.2270891801838</c:v>
                </c:pt>
                <c:pt idx="43">
                  <c:v>129.57960641541089</c:v>
                </c:pt>
                <c:pt idx="44">
                  <c:v>139.00926120620076</c:v>
                </c:pt>
                <c:pt idx="45">
                  <c:v>146.36759356057649</c:v>
                </c:pt>
                <c:pt idx="46">
                  <c:v>151.52750050027836</c:v>
                </c:pt>
                <c:pt idx="47">
                  <c:v>154.38500591677499</c:v>
                </c:pt>
                <c:pt idx="48">
                  <c:v>154.86077356041429</c:v>
                </c:pt>
                <c:pt idx="49">
                  <c:v>152.90134305093247</c:v>
                </c:pt>
                <c:pt idx="50">
                  <c:v>148.48007203081733</c:v>
                </c:pt>
                <c:pt idx="51">
                  <c:v>141.5977710311769</c:v>
                </c:pt>
                <c:pt idx="52">
                  <c:v>132.2830212416531</c:v>
                </c:pt>
                <c:pt idx="53">
                  <c:v>120.59216912824554</c:v>
                </c:pt>
                <c:pt idx="54">
                  <c:v>106.6089956807901</c:v>
                </c:pt>
                <c:pt idx="55">
                  <c:v>90.444061949312257</c:v>
                </c:pt>
                <c:pt idx="56">
                  <c:v>72.233736399064924</c:v>
                </c:pt>
                <c:pt idx="57">
                  <c:v>52.138913431342552</c:v>
                </c:pt>
                <c:pt idx="58">
                  <c:v>30.34343613528133</c:v>
                </c:pt>
                <c:pt idx="59">
                  <c:v>7.0522399101200142</c:v>
                </c:pt>
                <c:pt idx="60">
                  <c:v>17.510763015204041</c:v>
                </c:pt>
                <c:pt idx="61">
                  <c:v>43.105034978572675</c:v>
                </c:pt>
                <c:pt idx="62">
                  <c:v>69.475974116921108</c:v>
                </c:pt>
                <c:pt idx="63">
                  <c:v>96.357656760832839</c:v>
                </c:pt>
                <c:pt idx="64">
                  <c:v>123.47573005750577</c:v>
                </c:pt>
                <c:pt idx="65">
                  <c:v>150.55042198732147</c:v>
                </c:pt>
                <c:pt idx="66">
                  <c:v>177.29963442163299</c:v>
                </c:pt>
                <c:pt idx="67">
                  <c:v>203.44208375362371</c:v>
                </c:pt>
                <c:pt idx="68">
                  <c:v>228.7004529342079</c:v>
                </c:pt>
                <c:pt idx="69">
                  <c:v>252.80451846996314</c:v>
                </c:pt>
                <c:pt idx="70">
                  <c:v>275.49421609402219</c:v>
                </c:pt>
                <c:pt idx="71">
                  <c:v>296.52260940266143</c:v>
                </c:pt>
                <c:pt idx="72">
                  <c:v>315.65872675381439</c:v>
                </c:pt>
                <c:pt idx="73">
                  <c:v>332.69023313780099</c:v>
                </c:pt>
                <c:pt idx="74">
                  <c:v>347.42590553914323</c:v>
                </c:pt>
                <c:pt idx="75">
                  <c:v>359.69788249073412</c:v>
                </c:pt>
                <c:pt idx="76">
                  <c:v>369.36366105269258</c:v>
                </c:pt>
                <c:pt idx="77">
                  <c:v>376.30781729865447</c:v>
                </c:pt>
                <c:pt idx="78">
                  <c:v>380.44342952894777</c:v>
                </c:pt>
                <c:pt idx="79">
                  <c:v>381.71318681654662</c:v>
                </c:pt>
                <c:pt idx="80">
                  <c:v>380.09016908841693</c:v>
                </c:pt>
                <c:pt idx="81">
                  <c:v>375.57828870986231</c:v>
                </c:pt>
                <c:pt idx="82">
                  <c:v>368.21238742872276</c:v>
                </c:pt>
                <c:pt idx="83">
                  <c:v>358.05798650426306</c:v>
                </c:pt>
                <c:pt idx="84">
                  <c:v>345.21069184583973</c:v>
                </c:pt>
                <c:pt idx="85">
                  <c:v>329.79525997205263</c:v>
                </c:pt>
                <c:pt idx="86">
                  <c:v>311.96433452534342</c:v>
                </c:pt>
                <c:pt idx="87">
                  <c:v>291.89686689382353</c:v>
                </c:pt>
                <c:pt idx="88">
                  <c:v>269.7962381566922</c:v>
                </c:pt>
                <c:pt idx="89">
                  <c:v>245.88810303888746</c:v>
                </c:pt>
                <c:pt idx="90">
                  <c:v>220.4179797938053</c:v>
                </c:pt>
                <c:pt idx="91">
                  <c:v>193.64861289203185</c:v>
                </c:pt>
                <c:pt idx="92">
                  <c:v>165.85713804419035</c:v>
                </c:pt>
                <c:pt idx="93">
                  <c:v>137.33208139604534</c:v>
                </c:pt>
                <c:pt idx="94">
                  <c:v>108.37022667668455</c:v>
                </c:pt>
                <c:pt idx="95">
                  <c:v>79.273385632979213</c:v>
                </c:pt>
                <c:pt idx="96">
                  <c:v>50.345108227307655</c:v>
                </c:pt>
                <c:pt idx="97">
                  <c:v>21.887369797088056</c:v>
                </c:pt>
                <c:pt idx="98">
                  <c:v>5.8027273345306449</c:v>
                </c:pt>
                <c:pt idx="99">
                  <c:v>32.436200451017633</c:v>
                </c:pt>
                <c:pt idx="100">
                  <c:v>57.735344468395603</c:v>
                </c:pt>
                <c:pt idx="101">
                  <c:v>81.436765627801805</c:v>
                </c:pt>
                <c:pt idx="102">
                  <c:v>103.29425650478539</c:v>
                </c:pt>
                <c:pt idx="103">
                  <c:v>123.08147980055567</c:v>
                </c:pt>
                <c:pt idx="104">
                  <c:v>140.59443057240847</c:v>
                </c:pt>
                <c:pt idx="105">
                  <c:v>155.65364910390014</c:v>
                </c:pt>
                <c:pt idx="106">
                  <c:v>168.10615948028084</c:v>
                </c:pt>
                <c:pt idx="107">
                  <c:v>177.82711208781845</c:v>
                </c:pt>
                <c:pt idx="108">
                  <c:v>184.72111166004746</c:v>
                </c:pt>
                <c:pt idx="109">
                  <c:v>188.72321610990673</c:v>
                </c:pt>
                <c:pt idx="110">
                  <c:v>189.79959517190437</c:v>
                </c:pt>
                <c:pt idx="111">
                  <c:v>187.94784178862889</c:v>
                </c:pt>
                <c:pt idx="112">
                  <c:v>183.19693316542438</c:v>
                </c:pt>
                <c:pt idx="113">
                  <c:v>175.6068424392293</c:v>
                </c:pt>
                <c:pt idx="114">
                  <c:v>165.26780591548035</c:v>
                </c:pt>
                <c:pt idx="115">
                  <c:v>152.29925477377995</c:v>
                </c:pt>
                <c:pt idx="116">
                  <c:v>136.84842398267782</c:v>
                </c:pt>
                <c:pt idx="117">
                  <c:v>119.08865485160663</c:v>
                </c:pt>
                <c:pt idx="118">
                  <c:v>99.217411140778452</c:v>
                </c:pt>
                <c:pt idx="119">
                  <c:v>77.454031907004676</c:v>
                </c:pt>
                <c:pt idx="120">
                  <c:v>54.037247247058893</c:v>
                </c:pt>
                <c:pt idx="121">
                  <c:v>29.22248577573562</c:v>
                </c:pt>
                <c:pt idx="122">
                  <c:v>3.2790050121178913</c:v>
                </c:pt>
                <c:pt idx="123">
                  <c:v>23.513122182203876</c:v>
                </c:pt>
                <c:pt idx="124">
                  <c:v>50.866130387819581</c:v>
                </c:pt>
                <c:pt idx="125">
                  <c:v>78.487757735471035</c:v>
                </c:pt>
                <c:pt idx="126">
                  <c:v>106.08447868336822</c:v>
                </c:pt>
                <c:pt idx="127">
                  <c:v>133.36473648414074</c:v>
                </c:pt>
                <c:pt idx="128">
                  <c:v>160.04213846769983</c:v>
                </c:pt>
                <c:pt idx="129">
                  <c:v>185.83857780223912</c:v>
                </c:pt>
                <c:pt idx="130">
                  <c:v>210.4872463546275</c:v>
                </c:pt>
                <c:pt idx="131">
                  <c:v>233.73550464163813</c:v>
                </c:pt>
                <c:pt idx="132">
                  <c:v>255.34757662814249</c:v>
                </c:pt>
                <c:pt idx="133">
                  <c:v>275.10703926616236</c:v>
                </c:pt>
                <c:pt idx="134">
                  <c:v>292.81907915378986</c:v>
                </c:pt>
                <c:pt idx="135">
                  <c:v>308.31249149562137</c:v>
                </c:pt>
                <c:pt idx="136">
                  <c:v>321.44139963290587</c:v>
                </c:pt>
                <c:pt idx="137">
                  <c:v>332.08667674524145</c:v>
                </c:pt>
                <c:pt idx="138">
                  <c:v>340.15705486652445</c:v>
                </c:pt>
                <c:pt idx="139">
                  <c:v>345.58991006379881</c:v>
                </c:pt>
                <c:pt idx="140">
                  <c:v>348.35171645453795</c:v>
                </c:pt>
                <c:pt idx="141">
                  <c:v>348.43816564019244</c:v>
                </c:pt>
                <c:pt idx="142">
                  <c:v>345.87395206522797</c:v>
                </c:pt>
                <c:pt idx="143">
                  <c:v>340.71222872465501</c:v>
                </c:pt>
                <c:pt idx="144">
                  <c:v>333.03374149284843</c:v>
                </c:pt>
                <c:pt idx="145">
                  <c:v>322.94565408664658</c:v>
                </c:pt>
                <c:pt idx="146">
                  <c:v>310.58007926207813</c:v>
                </c:pt>
                <c:pt idx="147">
                  <c:v>296.09233523420704</c:v>
                </c:pt>
                <c:pt idx="148">
                  <c:v>279.65894946353245</c:v>
                </c:pt>
                <c:pt idx="149">
                  <c:v>261.47543483299501</c:v>
                </c:pt>
                <c:pt idx="150">
                  <c:v>241.75386581309459</c:v>
                </c:pt>
                <c:pt idx="151">
                  <c:v>220.72028444880107</c:v>
                </c:pt>
                <c:pt idx="152">
                  <c:v>198.61196787474981</c:v>
                </c:pt>
                <c:pt idx="153">
                  <c:v>175.67459055299952</c:v>
                </c:pt>
                <c:pt idx="154">
                  <c:v>152.15931551331488</c:v>
                </c:pt>
                <c:pt idx="155">
                  <c:v>128.31984954729481</c:v>
                </c:pt>
                <c:pt idx="156">
                  <c:v>104.4094975574985</c:v>
                </c:pt>
                <c:pt idx="157">
                  <c:v>80.678251088801559</c:v>
                </c:pt>
                <c:pt idx="158">
                  <c:v>57.369945474526048</c:v>
                </c:pt>
                <c:pt idx="159">
                  <c:v>34.719519022391225</c:v>
                </c:pt>
                <c:pt idx="160">
                  <c:v>12.950406257976296</c:v>
                </c:pt>
                <c:pt idx="161">
                  <c:v>7.7279045460262719</c:v>
                </c:pt>
                <c:pt idx="162">
                  <c:v>27.122121475649006</c:v>
                </c:pt>
                <c:pt idx="163">
                  <c:v>45.057181119637718</c:v>
                </c:pt>
                <c:pt idx="164">
                  <c:v>61.378039939131043</c:v>
                </c:pt>
                <c:pt idx="165">
                  <c:v>75.951205103092221</c:v>
                </c:pt>
                <c:pt idx="166">
                  <c:v>88.665988312416587</c:v>
                </c:pt>
                <c:pt idx="167">
                  <c:v>99.435469608646642</c:v>
                </c:pt>
                <c:pt idx="168">
                  <c:v>108.19716178361068</c:v>
                </c:pt>
                <c:pt idx="169">
                  <c:v>114.91336972974237</c:v>
                </c:pt>
                <c:pt idx="170">
                  <c:v>119.57124285166128</c:v>
                </c:pt>
                <c:pt idx="171">
                  <c:v>122.18252245143164</c:v>
                </c:pt>
                <c:pt idx="172">
                  <c:v>122.78298975636461</c:v>
                </c:pt>
                <c:pt idx="173">
                  <c:v>121.43162393320621</c:v>
                </c:pt>
                <c:pt idx="174">
                  <c:v>118.20948298106347</c:v>
                </c:pt>
                <c:pt idx="175">
                  <c:v>113.2183237739637</c:v>
                </c:pt>
                <c:pt idx="176">
                  <c:v>106.57898069110666</c:v>
                </c:pt>
                <c:pt idx="177">
                  <c:v>98.429525189815124</c:v>
                </c:pt>
                <c:pt idx="178">
                  <c:v>88.923231307147844</c:v>
                </c:pt>
                <c:pt idx="179">
                  <c:v>78.226374388821299</c:v>
                </c:pt>
                <c:pt idx="180">
                  <c:v>66.515892310078968</c:v>
                </c:pt>
                <c:pt idx="181">
                  <c:v>53.976940048358038</c:v>
                </c:pt>
                <c:pt idx="182">
                  <c:v>40.800369672350243</c:v>
                </c:pt>
                <c:pt idx="183">
                  <c:v>27.180168611612704</c:v>
                </c:pt>
                <c:pt idx="184">
                  <c:v>13.310889455377525</c:v>
                </c:pt>
                <c:pt idx="185">
                  <c:v>0.61489550608116761</c:v>
                </c:pt>
                <c:pt idx="186">
                  <c:v>14.409082238707379</c:v>
                </c:pt>
                <c:pt idx="187">
                  <c:v>27.890433529979124</c:v>
                </c:pt>
                <c:pt idx="188">
                  <c:v>40.88685754277531</c:v>
                </c:pt>
                <c:pt idx="189">
                  <c:v>53.237537396457547</c:v>
                </c:pt>
                <c:pt idx="190">
                  <c:v>64.794884838486141</c:v>
                </c:pt>
                <c:pt idx="191">
                  <c:v>75.426293435785979</c:v>
                </c:pt>
                <c:pt idx="192">
                  <c:v>85.015669392819404</c:v>
                </c:pt>
                <c:pt idx="193">
                  <c:v>93.464721059410465</c:v>
                </c:pt>
                <c:pt idx="194">
                  <c:v>100.69399138889746</c:v>
                </c:pt>
                <c:pt idx="195">
                  <c:v>106.64362100611822</c:v>
                </c:pt>
                <c:pt idx="196">
                  <c:v>111.27383310236389</c:v>
                </c:pt>
                <c:pt idx="197">
                  <c:v>114.56513504608607</c:v>
                </c:pt>
                <c:pt idx="198">
                  <c:v>116.51823533745676</c:v>
                </c:pt>
                <c:pt idx="199">
                  <c:v>117.15367829463145</c:v>
                </c:pt>
                <c:pt idx="200">
                  <c:v>116.5112025920454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B-CFE5-4FF8-9384-DC3CFE0C779B}"/>
            </c:ext>
          </c:extLst>
        </c:ser>
        <c:ser>
          <c:idx val="76"/>
          <c:order val="76"/>
          <c:spPr>
            <a:gradFill rotWithShape="1">
              <a:gsLst>
                <a:gs pos="0">
                  <a:schemeClr val="accent5">
                    <a:lumMod val="80000"/>
                    <a:satMod val="103000"/>
                    <a:lumMod val="102000"/>
                    <a:tint val="94000"/>
                  </a:schemeClr>
                </a:gs>
                <a:gs pos="50000">
                  <a:schemeClr val="accent5">
                    <a:lumMod val="80000"/>
                    <a:satMod val="110000"/>
                    <a:lumMod val="100000"/>
                    <a:shade val="100000"/>
                  </a:schemeClr>
                </a:gs>
                <a:gs pos="100000">
                  <a:schemeClr val="accent5">
                    <a:lumMod val="8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4 - Función 4'!$B$93:$GT$93</c:f>
              <c:numCache>
                <c:formatCode>General</c:formatCode>
                <c:ptCount val="201"/>
                <c:pt idx="0">
                  <c:v>23.487770084589265</c:v>
                </c:pt>
                <c:pt idx="1">
                  <c:v>34.217549044466509</c:v>
                </c:pt>
                <c:pt idx="2">
                  <c:v>45.622818180459937</c:v>
                </c:pt>
                <c:pt idx="3">
                  <c:v>57.575939185350578</c:v>
                </c:pt>
                <c:pt idx="4">
                  <c:v>69.936430662691336</c:v>
                </c:pt>
                <c:pt idx="5">
                  <c:v>82.552834366446106</c:v>
                </c:pt>
                <c:pt idx="6">
                  <c:v>95.264754413508498</c:v>
                </c:pt>
                <c:pt idx="7">
                  <c:v>107.90504234330358</c:v>
                </c:pt>
                <c:pt idx="8">
                  <c:v>120.3020989384369</c:v>
                </c:pt>
                <c:pt idx="9">
                  <c:v>132.28226213753726</c:v>
                </c:pt>
                <c:pt idx="10">
                  <c:v>143.67224918525721</c:v>
                </c:pt>
                <c:pt idx="11">
                  <c:v>154.30162038905692</c:v>
                </c:pt>
                <c:pt idx="12">
                  <c:v>164.00523149695823</c:v>
                </c:pt>
                <c:pt idx="13">
                  <c:v>172.62564177872164</c:v>
                </c:pt>
                <c:pt idx="14">
                  <c:v>180.0154453833934</c:v>
                </c:pt>
                <c:pt idx="15">
                  <c:v>186.03949445217651</c:v>
                </c:pt>
                <c:pt idx="16">
                  <c:v>190.57698377523622</c:v>
                </c:pt>
                <c:pt idx="17">
                  <c:v>193.52336847750655</c:v>
                </c:pt>
                <c:pt idx="18">
                  <c:v>194.79208828021169</c:v>
                </c:pt>
                <c:pt idx="19">
                  <c:v>194.31607428555668</c:v>
                </c:pt>
                <c:pt idx="20">
                  <c:v>192.0490169416255</c:v>
                </c:pt>
                <c:pt idx="21">
                  <c:v>187.96637682892228</c:v>
                </c:pt>
                <c:pt idx="22">
                  <c:v>182.06612313183712</c:v>
                </c:pt>
                <c:pt idx="23">
                  <c:v>174.36918807734489</c:v>
                </c:pt>
                <c:pt idx="24">
                  <c:v>164.91962919682106</c:v>
                </c:pt>
                <c:pt idx="25">
                  <c:v>153.78449495047073</c:v>
                </c:pt>
                <c:pt idx="26">
                  <c:v>141.05339300170832</c:v>
                </c:pt>
                <c:pt idx="27">
                  <c:v>126.83776419432637</c:v>
                </c:pt>
                <c:pt idx="28">
                  <c:v>111.26986902170292</c:v>
                </c:pt>
                <c:pt idx="29">
                  <c:v>94.501497038263224</c:v>
                </c:pt>
                <c:pt idx="30">
                  <c:v>76.702413203522184</c:v>
                </c:pt>
                <c:pt idx="31">
                  <c:v>58.058558524382185</c:v>
                </c:pt>
                <c:pt idx="32">
                  <c:v>38.770025530089804</c:v>
                </c:pt>
                <c:pt idx="33">
                  <c:v>19.048832037025825</c:v>
                </c:pt>
                <c:pt idx="34">
                  <c:v>0.88348069898260539</c:v>
                </c:pt>
                <c:pt idx="35">
                  <c:v>20.79839701973696</c:v>
                </c:pt>
                <c:pt idx="36">
                  <c:v>40.463092686756973</c:v>
                </c:pt>
                <c:pt idx="37">
                  <c:v>59.643185471647499</c:v>
                </c:pt>
                <c:pt idx="38">
                  <c:v>78.105537274876326</c:v>
                </c:pt>
                <c:pt idx="39">
                  <c:v>95.621073714772365</c:v>
                </c:pt>
                <c:pt idx="40">
                  <c:v>111.96758672568197</c:v>
                </c:pt>
                <c:pt idx="41">
                  <c:v>126.93248572241514</c:v>
                </c:pt>
                <c:pt idx="42">
                  <c:v>140.31546332784743</c:v>
                </c:pt>
                <c:pt idx="43">
                  <c:v>151.93104251720501</c:v>
                </c:pt>
                <c:pt idx="44">
                  <c:v>161.61097329646336</c:v>
                </c:pt>
                <c:pt idx="45">
                  <c:v>169.20644868880041</c:v>
                </c:pt>
                <c:pt idx="46">
                  <c:v>174.59011183280222</c:v>
                </c:pt>
                <c:pt idx="47">
                  <c:v>177.65782837519188</c:v>
                </c:pt>
                <c:pt idx="48">
                  <c:v>178.33020104110827</c:v>
                </c:pt>
                <c:pt idx="49">
                  <c:v>176.55380625435987</c:v>
                </c:pt>
                <c:pt idx="50">
                  <c:v>172.30213592305333</c:v>
                </c:pt>
                <c:pt idx="51">
                  <c:v>165.57623096392473</c:v>
                </c:pt>
                <c:pt idx="52">
                  <c:v>156.40499677031582</c:v>
                </c:pt>
                <c:pt idx="53">
                  <c:v>144.84519459066223</c:v>
                </c:pt>
                <c:pt idx="54">
                  <c:v>130.98110663160242</c:v>
                </c:pt>
                <c:pt idx="55">
                  <c:v>114.92387658633871</c:v>
                </c:pt>
                <c:pt idx="56">
                  <c:v>96.810531168097185</c:v>
                </c:pt>
                <c:pt idx="57">
                  <c:v>76.802692053945449</c:v>
                </c:pt>
                <c:pt idx="58">
                  <c:v>55.084991369893729</c:v>
                </c:pt>
                <c:pt idx="59">
                  <c:v>31.863207429360166</c:v>
                </c:pt>
                <c:pt idx="60">
                  <c:v>7.362140830646914</c:v>
                </c:pt>
                <c:pt idx="61">
                  <c:v>18.176745815870643</c:v>
                </c:pt>
                <c:pt idx="62">
                  <c:v>44.497898361755318</c:v>
                </c:pt>
                <c:pt idx="63">
                  <c:v>71.334423030023714</c:v>
                </c:pt>
                <c:pt idx="64">
                  <c:v>98.410988731106414</c:v>
                </c:pt>
                <c:pt idx="65">
                  <c:v>125.44684685363576</c:v>
                </c:pt>
                <c:pt idx="66">
                  <c:v>152.15893408001548</c:v>
                </c:pt>
                <c:pt idx="67">
                  <c:v>178.2650226611286</c:v>
                </c:pt>
                <c:pt idx="68">
                  <c:v>203.48688188579584</c:v>
                </c:pt>
                <c:pt idx="69">
                  <c:v>227.55341420771722</c:v>
                </c:pt>
                <c:pt idx="70">
                  <c:v>250.2037296496118</c:v>
                </c:pt>
                <c:pt idx="71">
                  <c:v>271.19012269003173</c:v>
                </c:pt>
                <c:pt idx="72">
                  <c:v>290.28091684664537</c:v>
                </c:pt>
                <c:pt idx="73">
                  <c:v>307.2631435894977</c:v>
                </c:pt>
                <c:pt idx="74">
                  <c:v>321.94502403275141</c:v>
                </c:pt>
                <c:pt idx="75">
                  <c:v>334.15822404292834</c:v>
                </c:pt>
                <c:pt idx="76">
                  <c:v>343.75985594049075</c:v>
                </c:pt>
                <c:pt idx="77">
                  <c:v>350.63420283032349</c:v>
                </c:pt>
                <c:pt idx="78">
                  <c:v>354.69414474215711</c:v>
                </c:pt>
                <c:pt idx="79">
                  <c:v>355.8822691575744</c:v>
                </c:pt>
                <c:pt idx="80">
                  <c:v>354.17165210642543</c:v>
                </c:pt>
                <c:pt idx="81">
                  <c:v>349.56629979011092</c:v>
                </c:pt>
                <c:pt idx="82">
                  <c:v>342.10124458820229</c:v>
                </c:pt>
                <c:pt idx="83">
                  <c:v>331.84229328260056</c:v>
                </c:pt>
                <c:pt idx="84">
                  <c:v>318.88542934335584</c:v>
                </c:pt>
                <c:pt idx="85">
                  <c:v>303.35587511535647</c:v>
                </c:pt>
                <c:pt idx="86">
                  <c:v>285.40682367854623</c:v>
                </c:pt>
                <c:pt idx="87">
                  <c:v>265.21785397995382</c:v>
                </c:pt>
                <c:pt idx="88">
                  <c:v>242.9930465087495</c:v>
                </c:pt>
                <c:pt idx="89">
                  <c:v>218.95882026262322</c:v>
                </c:pt>
                <c:pt idx="90">
                  <c:v>193.36151499414311</c:v>
                </c:pt>
                <c:pt idx="91">
                  <c:v>166.46474569133906</c:v>
                </c:pt>
                <c:pt idx="92">
                  <c:v>138.54655890262751</c:v>
                </c:pt>
                <c:pt idx="93">
                  <c:v>109.89642283112534</c:v>
                </c:pt>
                <c:pt idx="94">
                  <c:v>80.812085070106193</c:v>
                </c:pt>
                <c:pt idx="95">
                  <c:v>51.596333406848387</c:v>
                </c:pt>
                <c:pt idx="96">
                  <c:v>22.553696268085368</c:v>
                </c:pt>
                <c:pt idx="97">
                  <c:v>6.0128798969538249</c:v>
                </c:pt>
                <c:pt idx="98">
                  <c:v>33.805338708881962</c:v>
                </c:pt>
                <c:pt idx="99">
                  <c:v>60.53376998311704</c:v>
                </c:pt>
                <c:pt idx="100">
                  <c:v>85.919577022771847</c:v>
                </c:pt>
                <c:pt idx="101">
                  <c:v>109.69851921991643</c:v>
                </c:pt>
                <c:pt idx="102">
                  <c:v>131.6235955263115</c:v>
                </c:pt>
                <c:pt idx="103">
                  <c:v>151.46773617428309</c:v>
                </c:pt>
                <c:pt idx="104">
                  <c:v>169.02627222573614</c:v>
                </c:pt>
                <c:pt idx="105">
                  <c:v>184.11915507675062</c:v>
                </c:pt>
                <c:pt idx="106">
                  <c:v>196.59290091698409</c:v>
                </c:pt>
                <c:pt idx="107">
                  <c:v>206.32223830372016</c:v>
                </c:pt>
                <c:pt idx="108">
                  <c:v>213.2114404228937</c:v>
                </c:pt>
                <c:pt idx="109">
                  <c:v>217.19532723394218</c:v>
                </c:pt>
                <c:pt idx="110">
                  <c:v>218.23992648952316</c:v>
                </c:pt>
                <c:pt idx="111">
                  <c:v>216.34278654066176</c:v>
                </c:pt>
                <c:pt idx="112">
                  <c:v>211.53293783696932</c:v>
                </c:pt>
                <c:pt idx="113">
                  <c:v>203.87050406348362</c:v>
                </c:pt>
                <c:pt idx="114">
                  <c:v>193.44596787334555</c:v>
                </c:pt>
                <c:pt idx="115">
                  <c:v>180.37910013204186</c:v>
                </c:pt>
                <c:pt idx="116">
                  <c:v>164.81756543815766</c:v>
                </c:pt>
                <c:pt idx="117">
                  <c:v>146.93522038259093</c:v>
                </c:pt>
                <c:pt idx="118">
                  <c:v>126.93012450992674</c:v>
                </c:pt>
                <c:pt idx="119">
                  <c:v>105.02228721137662</c:v>
                </c:pt>
                <c:pt idx="120">
                  <c:v>81.451176770381821</c:v>
                </c:pt>
                <c:pt idx="121">
                  <c:v>56.47302046495475</c:v>
                </c:pt>
                <c:pt idx="122">
                  <c:v>30.357926973967821</c:v>
                </c:pt>
                <c:pt idx="123">
                  <c:v>3.3868643108649477</c:v>
                </c:pt>
                <c:pt idx="124">
                  <c:v>24.151471905087494</c:v>
                </c:pt>
                <c:pt idx="125">
                  <c:v>51.963863851021834</c:v>
                </c:pt>
                <c:pt idx="126">
                  <c:v>79.755813829357734</c:v>
                </c:pt>
                <c:pt idx="127">
                  <c:v>107.23478644821301</c:v>
                </c:pt>
                <c:pt idx="128">
                  <c:v>134.11341368255813</c:v>
                </c:pt>
                <c:pt idx="129">
                  <c:v>160.11262638064102</c:v>
                </c:pt>
                <c:pt idx="130">
                  <c:v>184.96467673956286</c:v>
                </c:pt>
                <c:pt idx="131">
                  <c:v>208.41601764537663</c:v>
                </c:pt>
                <c:pt idx="132">
                  <c:v>230.23000654002772</c:v>
                </c:pt>
                <c:pt idx="133">
                  <c:v>250.1894036184157</c:v>
                </c:pt>
                <c:pt idx="134">
                  <c:v>268.09863664808267</c:v>
                </c:pt>
                <c:pt idx="135">
                  <c:v>283.78580751163014</c:v>
                </c:pt>
                <c:pt idx="136">
                  <c:v>297.10441866431239</c:v>
                </c:pt>
                <c:pt idx="137">
                  <c:v>307.93480103941999</c:v>
                </c:pt>
                <c:pt idx="138">
                  <c:v>316.18522848217492</c:v>
                </c:pt>
                <c:pt idx="139">
                  <c:v>321.79270750665057</c:v>
                </c:pt>
                <c:pt idx="140">
                  <c:v>324.72343500550295</c:v>
                </c:pt>
                <c:pt idx="141">
                  <c:v>324.97292045345887</c:v>
                </c:pt>
                <c:pt idx="142">
                  <c:v>322.56577308610304</c:v>
                </c:pt>
                <c:pt idx="143">
                  <c:v>317.55515845878688</c:v>
                </c:pt>
                <c:pt idx="144">
                  <c:v>310.02193264994941</c:v>
                </c:pt>
                <c:pt idx="145">
                  <c:v>300.0734661230934</c:v>
                </c:pt>
                <c:pt idx="146">
                  <c:v>287.84217285776839</c:v>
                </c:pt>
                <c:pt idx="147">
                  <c:v>273.48376375968991</c:v>
                </c:pt>
                <c:pt idx="148">
                  <c:v>257.17524652350329</c:v>
                </c:pt>
                <c:pt idx="149">
                  <c:v>239.11269701145011</c:v>
                </c:pt>
                <c:pt idx="150">
                  <c:v>219.50882979338243</c:v>
                </c:pt>
                <c:pt idx="151">
                  <c:v>198.59039773801234</c:v>
                </c:pt>
                <c:pt idx="152">
                  <c:v>176.59545242579168</c:v>
                </c:pt>
                <c:pt idx="153">
                  <c:v>153.77049864866351</c:v>
                </c:pt>
                <c:pt idx="154">
                  <c:v>130.36757735396259</c:v>
                </c:pt>
                <c:pt idx="155">
                  <c:v>106.64131206668179</c:v>
                </c:pt>
                <c:pt idx="156">
                  <c:v>82.84595407890103</c:v>
                </c:pt>
                <c:pt idx="157">
                  <c:v>59.23246152513213</c:v>
                </c:pt>
                <c:pt idx="158">
                  <c:v>36.045646870604649</c:v>
                </c:pt>
                <c:pt idx="159">
                  <c:v>13.521426334037729</c:v>
                </c:pt>
                <c:pt idx="160">
                  <c:v>8.1157966398606707</c:v>
                </c:pt>
                <c:pt idx="161">
                  <c:v>28.655583532260096</c:v>
                </c:pt>
                <c:pt idx="162">
                  <c:v>47.903720350591193</c:v>
                </c:pt>
                <c:pt idx="163">
                  <c:v>65.684258985638508</c:v>
                </c:pt>
                <c:pt idx="164">
                  <c:v>81.841317420829768</c:v>
                </c:pt>
                <c:pt idx="165">
                  <c:v>96.240618945459545</c:v>
                </c:pt>
                <c:pt idx="166">
                  <c:v>108.7707538110635</c:v>
                </c:pt>
                <c:pt idx="167">
                  <c:v>119.34415024861697</c:v>
                </c:pt>
                <c:pt idx="168">
                  <c:v>127.89774539084901</c:v>
                </c:pt>
                <c:pt idx="169">
                  <c:v>134.39335037435794</c:v>
                </c:pt>
                <c:pt idx="170">
                  <c:v>138.81770768463642</c:v>
                </c:pt>
                <c:pt idx="171">
                  <c:v>141.182242607132</c:v>
                </c:pt>
                <c:pt idx="172">
                  <c:v>141.52251441258286</c:v>
                </c:pt>
                <c:pt idx="173">
                  <c:v>139.89737658892216</c:v>
                </c:pt>
                <c:pt idx="174">
                  <c:v>136.38785898994601</c:v>
                </c:pt>
                <c:pt idx="175">
                  <c:v>131.09578815909055</c:v>
                </c:pt>
                <c:pt idx="176">
                  <c:v>124.14216526357106</c:v>
                </c:pt>
                <c:pt idx="177">
                  <c:v>115.66532400084168</c:v>
                </c:pt>
                <c:pt idx="178">
                  <c:v>105.81889347999132</c:v>
                </c:pt>
                <c:pt idx="179">
                  <c:v>94.769593402903439</c:v>
                </c:pt>
                <c:pt idx="180">
                  <c:v>82.694890845265292</c:v>
                </c:pt>
                <c:pt idx="181">
                  <c:v>69.780549541638578</c:v>
                </c:pt>
                <c:pt idx="182">
                  <c:v>56.218103792020536</c:v>
                </c:pt>
                <c:pt idx="183">
                  <c:v>42.202289914824888</c:v>
                </c:pt>
                <c:pt idx="184">
                  <c:v>27.928468563041722</c:v>
                </c:pt>
                <c:pt idx="185">
                  <c:v>13.590071191698422</c:v>
                </c:pt>
                <c:pt idx="186">
                  <c:v>0.62389648389060315</c:v>
                </c:pt>
                <c:pt idx="187">
                  <c:v>14.531262062740893</c:v>
                </c:pt>
                <c:pt idx="188">
                  <c:v>27.958974356158908</c:v>
                </c:pt>
                <c:pt idx="189">
                  <c:v>40.745242554347406</c:v>
                </c:pt>
                <c:pt idx="190">
                  <c:v>52.741499629199957</c:v>
                </c:pt>
                <c:pt idx="191">
                  <c:v>63.814165305268432</c:v>
                </c:pt>
                <c:pt idx="192">
                  <c:v>73.846186608147192</c:v>
                </c:pt>
                <c:pt idx="193">
                  <c:v>82.738336956095452</c:v>
                </c:pt>
                <c:pt idx="194">
                  <c:v>90.410257959716887</c:v>
                </c:pt>
                <c:pt idx="195">
                  <c:v>96.801231495863789</c:v>
                </c:pt>
                <c:pt idx="196">
                  <c:v>101.87067318291662</c:v>
                </c:pt>
                <c:pt idx="197">
                  <c:v>105.5983420604928</c:v>
                </c:pt>
                <c:pt idx="198">
                  <c:v>107.98426502106119</c:v>
                </c:pt>
                <c:pt idx="199">
                  <c:v>109.04837830660364</c:v>
                </c:pt>
                <c:pt idx="200">
                  <c:v>108.829892122607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C-CFE5-4FF8-9384-DC3CFE0C779B}"/>
            </c:ext>
          </c:extLst>
        </c:ser>
        <c:ser>
          <c:idx val="77"/>
          <c:order val="77"/>
          <c:spPr>
            <a:gradFill rotWithShape="1">
              <a:gsLst>
                <a:gs pos="0">
                  <a:schemeClr val="accent6">
                    <a:lumMod val="80000"/>
                    <a:satMod val="103000"/>
                    <a:lumMod val="102000"/>
                    <a:tint val="94000"/>
                  </a:schemeClr>
                </a:gs>
                <a:gs pos="50000">
                  <a:schemeClr val="accent6">
                    <a:lumMod val="80000"/>
                    <a:satMod val="110000"/>
                    <a:lumMod val="100000"/>
                    <a:shade val="100000"/>
                  </a:schemeClr>
                </a:gs>
                <a:gs pos="100000">
                  <a:schemeClr val="accent6">
                    <a:lumMod val="8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4 - Función 4'!$B$94:$GT$94</c:f>
              <c:numCache>
                <c:formatCode>General</c:formatCode>
                <c:ptCount val="201"/>
                <c:pt idx="0">
                  <c:v>14.481560053615151</c:v>
                </c:pt>
                <c:pt idx="1">
                  <c:v>24.91559622257374</c:v>
                </c:pt>
                <c:pt idx="2">
                  <c:v>36.028100354521605</c:v>
                </c:pt>
                <c:pt idx="3">
                  <c:v>47.690505858603423</c:v>
                </c:pt>
                <c:pt idx="4">
                  <c:v>59.761421698551295</c:v>
                </c:pt>
                <c:pt idx="5">
                  <c:v>72.088507721144325</c:v>
                </c:pt>
                <c:pt idx="6">
                  <c:v>84.510522680452283</c:v>
                </c:pt>
                <c:pt idx="7">
                  <c:v>96.859517744023449</c:v>
                </c:pt>
                <c:pt idx="8">
                  <c:v>108.96314631058462</c:v>
                </c:pt>
                <c:pt idx="9">
                  <c:v>120.64705939049679</c:v>
                </c:pt>
                <c:pt idx="10">
                  <c:v>131.73735461931568</c:v>
                </c:pt>
                <c:pt idx="11">
                  <c:v>142.06304620550478</c:v>
                </c:pt>
                <c:pt idx="12">
                  <c:v>151.45852276463035</c:v>
                </c:pt>
                <c:pt idx="13">
                  <c:v>159.76596006797138</c:v>
                </c:pt>
                <c:pt idx="14">
                  <c:v>166.83765623185656</c:v>
                </c:pt>
                <c:pt idx="15">
                  <c:v>172.53825778839646</c:v>
                </c:pt>
                <c:pt idx="16">
                  <c:v>176.74684639666734</c:v>
                </c:pt>
                <c:pt idx="17">
                  <c:v>179.35885765888574</c:v>
                </c:pt>
                <c:pt idx="18">
                  <c:v>180.28780557699457</c:v>
                </c:pt>
                <c:pt idx="19">
                  <c:v>179.46678859516547</c:v>
                </c:pt>
                <c:pt idx="20">
                  <c:v>176.84975589267137</c:v>
                </c:pt>
                <c:pt idx="21">
                  <c:v>172.41251558527077</c:v>
                </c:pt>
                <c:pt idx="22">
                  <c:v>166.15346972421671</c:v>
                </c:pt>
                <c:pt idx="23">
                  <c:v>158.09406440989258</c:v>
                </c:pt>
                <c:pt idx="24">
                  <c:v>148.27894691917484</c:v>
                </c:pt>
                <c:pt idx="25">
                  <c:v>136.77582543732004</c:v>
                </c:pt>
                <c:pt idx="26">
                  <c:v>123.67503074058983</c:v>
                </c:pt>
                <c:pt idx="27">
                  <c:v>109.08878294831504</c:v>
                </c:pt>
                <c:pt idx="28">
                  <c:v>93.150170205839586</c:v>
                </c:pt>
                <c:pt idx="29">
                  <c:v>76.011849826357533</c:v>
                </c:pt>
                <c:pt idx="30">
                  <c:v>57.84448596459643</c:v>
                </c:pt>
                <c:pt idx="31">
                  <c:v>38.834941274654042</c:v>
                </c:pt>
                <c:pt idx="32">
                  <c:v>19.184243176160805</c:v>
                </c:pt>
                <c:pt idx="33">
                  <c:v>0.89465172204575316</c:v>
                </c:pt>
                <c:pt idx="34">
                  <c:v>21.179268849712834</c:v>
                </c:pt>
                <c:pt idx="35">
                  <c:v>41.440174037616515</c:v>
                </c:pt>
                <c:pt idx="36">
                  <c:v>61.44364851710997</c:v>
                </c:pt>
                <c:pt idx="37">
                  <c:v>80.954448448340074</c:v>
                </c:pt>
                <c:pt idx="38">
                  <c:v>99.738615647962064</c:v>
                </c:pt>
                <c:pt idx="39">
                  <c:v>117.56630537214409</c:v>
                </c:pt>
                <c:pt idx="40">
                  <c:v>134.21459661192759</c:v>
                </c:pt>
                <c:pt idx="41">
                  <c:v>149.47025038116752</c:v>
                </c:pt>
                <c:pt idx="42">
                  <c:v>163.1323819227419</c:v>
                </c:pt>
                <c:pt idx="43">
                  <c:v>175.01501362182734</c:v>
                </c:pt>
                <c:pt idx="44">
                  <c:v>184.94947668602768</c:v>
                </c:pt>
                <c:pt idx="45">
                  <c:v>192.78663131632226</c:v>
                </c:pt>
                <c:pt idx="46">
                  <c:v>198.39887713072119</c:v>
                </c:pt>
                <c:pt idx="47">
                  <c:v>201.68192799017058</c:v>
                </c:pt>
                <c:pt idx="48">
                  <c:v>202.55632808542563</c:v>
                </c:pt>
                <c:pt idx="49">
                  <c:v>200.96868914215986</c:v>
                </c:pt>
                <c:pt idx="50">
                  <c:v>196.89263185386952</c:v>
                </c:pt>
                <c:pt idx="51">
                  <c:v>190.32941811942348</c:v>
                </c:pt>
                <c:pt idx="52">
                  <c:v>181.30826430305962</c:v>
                </c:pt>
                <c:pt idx="53">
                  <c:v>169.88632950575391</c:v>
                </c:pt>
                <c:pt idx="54">
                  <c:v>156.14837669311873</c:v>
                </c:pt>
                <c:pt idx="55">
                  <c:v>140.20610842017942</c:v>
                </c:pt>
                <c:pt idx="56">
                  <c:v>122.19718278087072</c:v>
                </c:pt>
                <c:pt idx="57">
                  <c:v>102.28391904330802</c:v>
                </c:pt>
                <c:pt idx="58">
                  <c:v>80.651706164788905</c:v>
                </c:pt>
                <c:pt idx="59">
                  <c:v>57.507130968250536</c:v>
                </c:pt>
                <c:pt idx="60">
                  <c:v>33.075846161385762</c:v>
                </c:pt>
                <c:pt idx="61">
                  <c:v>7.6002015498371227</c:v>
                </c:pt>
                <c:pt idx="62">
                  <c:v>18.663335301376502</c:v>
                </c:pt>
                <c:pt idx="63">
                  <c:v>45.446940103932036</c:v>
                </c:pt>
                <c:pt idx="64">
                  <c:v>72.474343459524121</c:v>
                </c:pt>
                <c:pt idx="65">
                  <c:v>99.463860025923509</c:v>
                </c:pt>
                <c:pt idx="66">
                  <c:v>126.13150069205201</c:v>
                </c:pt>
                <c:pt idx="67">
                  <c:v>152.1941321029127</c:v>
                </c:pt>
                <c:pt idx="68">
                  <c:v>177.37264717756287</c:v>
                </c:pt>
                <c:pt idx="69">
                  <c:v>201.39510999245292</c:v>
                </c:pt>
                <c:pt idx="70">
                  <c:v>223.99983856235417</c:v>
                </c:pt>
                <c:pt idx="71">
                  <c:v>244.93838964065435</c:v>
                </c:pt>
                <c:pt idx="72">
                  <c:v>263.97841067374725</c:v>
                </c:pt>
                <c:pt idx="73">
                  <c:v>280.90632546937343</c:v>
                </c:pt>
                <c:pt idx="74">
                  <c:v>295.52982195992212</c:v>
                </c:pt>
                <c:pt idx="75">
                  <c:v>307.68011263804914</c:v>
                </c:pt>
                <c:pt idx="76">
                  <c:v>317.21394078821925</c:v>
                </c:pt>
                <c:pt idx="77">
                  <c:v>324.01530850447523</c:v>
                </c:pt>
                <c:pt idx="78">
                  <c:v>327.99690563862652</c:v>
                </c:pt>
                <c:pt idx="79">
                  <c:v>329.10122222745298</c:v>
                </c:pt>
                <c:pt idx="80">
                  <c:v>327.30133056275412</c:v>
                </c:pt>
                <c:pt idx="81">
                  <c:v>322.6013268519834</c:v>
                </c:pt>
                <c:pt idx="82">
                  <c:v>315.03642632555653</c:v>
                </c:pt>
                <c:pt idx="83">
                  <c:v>304.67270963402564</c:v>
                </c:pt>
                <c:pt idx="84">
                  <c:v>291.60652239749368</c:v>
                </c:pt>
                <c:pt idx="85">
                  <c:v>275.96353377381996</c:v>
                </c:pt>
                <c:pt idx="86">
                  <c:v>257.89746385442947</c:v>
                </c:pt>
                <c:pt idx="87">
                  <c:v>237.58849353061868</c:v>
                </c:pt>
                <c:pt idx="88">
                  <c:v>215.24137415418312</c:v>
                </c:pt>
                <c:pt idx="89">
                  <c:v>191.08325780075873</c:v>
                </c:pt>
                <c:pt idx="90">
                  <c:v>165.36127219150677</c:v>
                </c:pt>
                <c:pt idx="91">
                  <c:v>138.339867300577</c:v>
                </c:pt>
                <c:pt idx="92">
                  <c:v>110.29796333712615</c:v>
                </c:pt>
                <c:pt idx="93">
                  <c:v>81.525932110303103</c:v>
                </c:pt>
                <c:pt idx="94">
                  <c:v>52.322445736171929</c:v>
                </c:pt>
                <c:pt idx="95">
                  <c:v>22.991228204034101</c:v>
                </c:pt>
                <c:pt idx="96">
                  <c:v>6.1622535323424099</c:v>
                </c:pt>
                <c:pt idx="97">
                  <c:v>34.834121549134501</c:v>
                </c:pt>
                <c:pt idx="98">
                  <c:v>62.725404351787603</c:v>
                </c:pt>
                <c:pt idx="99">
                  <c:v>89.545302143507328</c:v>
                </c:pt>
                <c:pt idx="100">
                  <c:v>115.01436300686024</c:v>
                </c:pt>
                <c:pt idx="101">
                  <c:v>138.86753405011723</c:v>
                </c:pt>
                <c:pt idx="102">
                  <c:v>160.85705299405828</c:v>
                </c:pt>
                <c:pt idx="103">
                  <c:v>180.75514749881532</c:v>
                </c:pt>
                <c:pt idx="104">
                  <c:v>198.35651173275488</c:v>
                </c:pt>
                <c:pt idx="105">
                  <c:v>213.48053224070421</c:v>
                </c:pt>
                <c:pt idx="106">
                  <c:v>225.97323804716049</c:v>
                </c:pt>
                <c:pt idx="107">
                  <c:v>235.70895309793303</c:v>
                </c:pt>
                <c:pt idx="108">
                  <c:v>242.59163256391179</c:v>
                </c:pt>
                <c:pt idx="109">
                  <c:v>246.55586816342063</c:v>
                </c:pt>
                <c:pt idx="110">
                  <c:v>247.56755146244444</c:v>
                </c:pt>
                <c:pt idx="111">
                  <c:v>245.62418804050844</c:v>
                </c:pt>
                <c:pt idx="112">
                  <c:v>240.75485941825613</c:v>
                </c:pt>
                <c:pt idx="113">
                  <c:v>233.01983368400388</c:v>
                </c:pt>
                <c:pt idx="114">
                  <c:v>222.50982978358869</c:v>
                </c:pt>
                <c:pt idx="115">
                  <c:v>209.34494440365157</c:v>
                </c:pt>
                <c:pt idx="116">
                  <c:v>193.67325423689331</c:v>
                </c:pt>
                <c:pt idx="117">
                  <c:v>175.66911012378063</c:v>
                </c:pt>
                <c:pt idx="118">
                  <c:v>155.53114307554193</c:v>
                </c:pt>
                <c:pt idx="119">
                  <c:v>133.48000545720132</c:v>
                </c:pt>
                <c:pt idx="120">
                  <c:v>109.75587360879948</c:v>
                </c:pt>
                <c:pt idx="121">
                  <c:v>84.615740873068134</c:v>
                </c:pt>
                <c:pt idx="122">
                  <c:v>58.330532347453115</c:v>
                </c:pt>
                <c:pt idx="123">
                  <c:v>31.182074660441518</c:v>
                </c:pt>
                <c:pt idx="124">
                  <c:v>3.4599556638149069</c:v>
                </c:pt>
                <c:pt idx="125">
                  <c:v>24.541689884464223</c:v>
                </c:pt>
                <c:pt idx="126">
                  <c:v>52.527431810853386</c:v>
                </c:pt>
                <c:pt idx="127">
                  <c:v>80.203796023632592</c:v>
                </c:pt>
                <c:pt idx="128">
                  <c:v>107.28247895323727</c:v>
                </c:pt>
                <c:pt idx="129">
                  <c:v>133.48348840633474</c:v>
                </c:pt>
                <c:pt idx="130">
                  <c:v>158.53817526412649</c:v>
                </c:pt>
                <c:pt idx="131">
                  <c:v>182.19212182809753</c:v>
                </c:pt>
                <c:pt idx="132">
                  <c:v>204.20785438554921</c:v>
                </c:pt>
                <c:pt idx="133">
                  <c:v>224.36734971128502</c:v>
                </c:pt>
                <c:pt idx="134">
                  <c:v>242.4743077149719</c:v>
                </c:pt>
                <c:pt idx="135">
                  <c:v>258.35616525607384</c:v>
                </c:pt>
                <c:pt idx="136">
                  <c:v>271.86582924613566</c:v>
                </c:pt>
                <c:pt idx="137">
                  <c:v>282.88311050464296</c:v>
                </c:pt>
                <c:pt idx="138">
                  <c:v>291.31584338972203</c:v>
                </c:pt>
                <c:pt idx="139">
                  <c:v>297.10067994626979</c:v>
                </c:pt>
                <c:pt idx="140">
                  <c:v>300.20355115742416</c:v>
                </c:pt>
                <c:pt idx="141">
                  <c:v>300.61979180493199</c:v>
                </c:pt>
                <c:pt idx="142">
                  <c:v>298.37392939341015</c:v>
                </c:pt>
                <c:pt idx="143">
                  <c:v>293.51914152588421</c:v>
                </c:pt>
                <c:pt idx="144">
                  <c:v>286.13638998673207</c:v>
                </c:pt>
                <c:pt idx="145">
                  <c:v>276.33324354748197</c:v>
                </c:pt>
                <c:pt idx="146">
                  <c:v>264.24240511636674</c:v>
                </c:pt>
                <c:pt idx="147">
                  <c:v>250.01996226156302</c:v>
                </c:pt>
                <c:pt idx="148">
                  <c:v>233.84338331046922</c:v>
                </c:pt>
                <c:pt idx="149">
                  <c:v>215.90928412588065</c:v>
                </c:pt>
                <c:pt idx="150">
                  <c:v>196.43099325049729</c:v>
                </c:pt>
                <c:pt idx="151">
                  <c:v>175.63594536355956</c:v>
                </c:pt>
                <c:pt idx="152">
                  <c:v>153.76293488130256</c:v>
                </c:pt>
                <c:pt idx="153">
                  <c:v>131.05926303453779</c:v>
                </c:pt>
                <c:pt idx="154">
                  <c:v>107.77781285480006</c:v>
                </c:pt>
                <c:pt idx="155">
                  <c:v>84.174087182786593</c:v>
                </c:pt>
                <c:pt idx="156">
                  <c:v>60.503245071954353</c:v>
                </c:pt>
                <c:pt idx="157">
                  <c:v>37.01717179381307</c:v>
                </c:pt>
                <c:pt idx="158">
                  <c:v>13.961617062564899</c:v>
                </c:pt>
                <c:pt idx="159">
                  <c:v>8.426564906805865</c:v>
                </c:pt>
                <c:pt idx="160">
                  <c:v>29.922041298182037</c:v>
                </c:pt>
                <c:pt idx="161">
                  <c:v>50.313462132151834</c:v>
                </c:pt>
                <c:pt idx="162">
                  <c:v>69.405728973405331</c:v>
                </c:pt>
                <c:pt idx="163">
                  <c:v>87.022045124886674</c:v>
                </c:pt>
                <c:pt idx="164">
                  <c:v>103.00572431589268</c:v>
                </c:pt>
                <c:pt idx="165">
                  <c:v>117.22173795113785</c:v>
                </c:pt>
                <c:pt idx="166">
                  <c:v>129.55798427971078</c:v>
                </c:pt>
                <c:pt idx="167">
                  <c:v>139.92626632653244</c:v>
                </c:pt>
                <c:pt idx="168">
                  <c:v>148.26296906152271</c:v>
                </c:pt>
                <c:pt idx="169">
                  <c:v>154.52943001874371</c:v>
                </c:pt>
                <c:pt idx="170">
                  <c:v>158.71200137350525</c:v>
                </c:pt>
                <c:pt idx="171">
                  <c:v>160.82180529327562</c:v>
                </c:pt>
                <c:pt idx="172">
                  <c:v>160.89418815167184</c:v>
                </c:pt>
                <c:pt idx="173">
                  <c:v>158.98788288756197</c:v>
                </c:pt>
                <c:pt idx="174">
                  <c:v>155.18389235821903</c:v>
                </c:pt>
                <c:pt idx="175">
                  <c:v>149.58410993283894</c:v>
                </c:pt>
                <c:pt idx="176">
                  <c:v>142.30969675897839</c:v>
                </c:pt>
                <c:pt idx="177">
                  <c:v>133.49923807054384</c:v>
                </c:pt>
                <c:pt idx="178">
                  <c:v>123.30670355591859</c:v>
                </c:pt>
                <c:pt idx="179">
                  <c:v>111.89923913616673</c:v>
                </c:pt>
                <c:pt idx="180">
                  <c:v>99.45481948740094</c:v>
                </c:pt>
                <c:pt idx="181">
                  <c:v>86.159792254078084</c:v>
                </c:pt>
                <c:pt idx="182">
                  <c:v>72.206346121325083</c:v>
                </c:pt>
                <c:pt idx="183">
                  <c:v>57.789935729520153</c:v>
                </c:pt>
                <c:pt idx="184">
                  <c:v>43.106696813217184</c:v>
                </c:pt>
                <c:pt idx="185">
                  <c:v>28.350884924247691</c:v>
                </c:pt>
                <c:pt idx="186">
                  <c:v>13.712370655867828</c:v>
                </c:pt>
                <c:pt idx="187">
                  <c:v>0.62577657343312076</c:v>
                </c:pt>
                <c:pt idx="188">
                  <c:v>14.489585380596196</c:v>
                </c:pt>
                <c:pt idx="189">
                  <c:v>27.7163307788759</c:v>
                </c:pt>
                <c:pt idx="190">
                  <c:v>40.156506914622149</c:v>
                </c:pt>
                <c:pt idx="191">
                  <c:v>51.675599418682133</c:v>
                </c:pt>
                <c:pt idx="192">
                  <c:v>62.155635287940079</c:v>
                </c:pt>
                <c:pt idx="193">
                  <c:v>71.49649116956239</c:v>
                </c:pt>
                <c:pt idx="194">
                  <c:v>79.61694412091758</c:v>
                </c:pt>
                <c:pt idx="195">
                  <c:v>86.455452321810483</c:v>
                </c:pt>
                <c:pt idx="196">
                  <c:v>91.970656779870524</c:v>
                </c:pt>
                <c:pt idx="197">
                  <c:v>96.141598749915005</c:v>
                </c:pt>
                <c:pt idx="198">
                  <c:v>98.967651337432173</c:v>
                </c:pt>
                <c:pt idx="199">
                  <c:v>100.46816752766601</c:v>
                </c:pt>
                <c:pt idx="200">
                  <c:v>100.6818506273177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D-CFE5-4FF8-9384-DC3CFE0C779B}"/>
            </c:ext>
          </c:extLst>
        </c:ser>
        <c:ser>
          <c:idx val="78"/>
          <c:order val="78"/>
          <c:spPr>
            <a:gradFill rotWithShape="1">
              <a:gsLst>
                <a:gs pos="0">
                  <a:schemeClr val="accent1">
                    <a:lumMod val="60000"/>
                    <a:lumOff val="40000"/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lumMod val="60000"/>
                    <a:lumOff val="40000"/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lumMod val="60000"/>
                    <a:lumOff val="4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4 - Función 4'!$B$95:$GT$95</c:f>
              <c:numCache>
                <c:formatCode>General</c:formatCode>
                <c:ptCount val="201"/>
                <c:pt idx="0">
                  <c:v>5.1430306880317742</c:v>
                </c:pt>
                <c:pt idx="1">
                  <c:v>15.271231534901151</c:v>
                </c:pt>
                <c:pt idx="2">
                  <c:v>26.080979330170081</c:v>
                </c:pt>
                <c:pt idx="3">
                  <c:v>37.442818700778204</c:v>
                </c:pt>
                <c:pt idx="4">
                  <c:v>49.214487678714328</c:v>
                </c:pt>
                <c:pt idx="5">
                  <c:v>61.242801731538037</c:v>
                </c:pt>
                <c:pt idx="6">
                  <c:v>73.365710223381456</c:v>
                </c:pt>
                <c:pt idx="7">
                  <c:v>85.414498008293691</c:v>
                </c:pt>
                <c:pt idx="8">
                  <c:v>97.216102904692221</c:v>
                </c:pt>
                <c:pt idx="9">
                  <c:v>108.59551822566027</c:v>
                </c:pt>
                <c:pt idx="10">
                  <c:v>119.37824836400122</c:v>
                </c:pt>
                <c:pt idx="11">
                  <c:v>129.39278466743727</c:v>
                </c:pt>
                <c:pt idx="12">
                  <c:v>138.47306849705581</c:v>
                </c:pt>
                <c:pt idx="13">
                  <c:v>146.46090844473855</c:v>
                </c:pt>
                <c:pt idx="14">
                  <c:v>153.20831919123361</c:v>
                </c:pt>
                <c:pt idx="15">
                  <c:v>158.57975040888232</c:v>
                </c:pt>
                <c:pt idx="16">
                  <c:v>162.45417543976066</c:v>
                </c:pt>
                <c:pt idx="17">
                  <c:v>164.72701119412176</c:v>
                </c:pt>
                <c:pt idx="18">
                  <c:v>165.31184279374551</c:v>
                </c:pt>
                <c:pt idx="19">
                  <c:v>164.14192890383552</c:v>
                </c:pt>
                <c:pt idx="20">
                  <c:v>161.17146642501561</c:v>
                </c:pt>
                <c:pt idx="21">
                  <c:v>156.37659621956476</c:v>
                </c:pt>
                <c:pt idx="22">
                  <c:v>149.75613478573214</c:v>
                </c:pt>
                <c:pt idx="23">
                  <c:v>141.33202023035628</c:v>
                </c:pt>
                <c:pt idx="24">
                  <c:v>131.14946448026137</c:v>
                </c:pt>
                <c:pt idx="25">
                  <c:v>119.27680737234897</c:v>
                </c:pt>
                <c:pt idx="26">
                  <c:v>105.80507202496838</c:v>
                </c:pt>
                <c:pt idx="27">
                  <c:v>90.847224672327542</c:v>
                </c:pt>
                <c:pt idx="28">
                  <c:v>74.537145892503844</c:v>
                </c:pt>
                <c:pt idx="29">
                  <c:v>57.028323831554964</c:v>
                </c:pt>
                <c:pt idx="30">
                  <c:v>38.492283575795049</c:v>
                </c:pt>
                <c:pt idx="31">
                  <c:v>19.11677020748764</c:v>
                </c:pt>
                <c:pt idx="32">
                  <c:v>0.89629374592246924</c:v>
                </c:pt>
                <c:pt idx="33">
                  <c:v>21.333052831756206</c:v>
                </c:pt>
                <c:pt idx="34">
                  <c:v>41.970138880842583</c:v>
                </c:pt>
                <c:pt idx="35">
                  <c:v>62.577238298507837</c:v>
                </c:pt>
                <c:pt idx="36">
                  <c:v>82.919775851052066</c:v>
                </c:pt>
                <c:pt idx="37">
                  <c:v>102.76168275148149</c:v>
                </c:pt>
                <c:pt idx="38">
                  <c:v>121.8682156298223</c:v>
                </c:pt>
                <c:pt idx="39">
                  <c:v>140.00879216145046</c:v>
                </c:pt>
                <c:pt idx="40">
                  <c:v>156.95980873211556</c:v>
                </c:pt>
                <c:pt idx="41">
                  <c:v>172.50740554624733</c:v>
                </c:pt>
                <c:pt idx="42">
                  <c:v>186.450145036088</c:v>
                </c:pt>
                <c:pt idx="43">
                  <c:v>198.60157029846869</c:v>
                </c:pt>
                <c:pt idx="44">
                  <c:v>208.79261156382907</c:v>
                </c:pt>
                <c:pt idx="45">
                  <c:v>216.87381037359665</c:v>
                </c:pt>
                <c:pt idx="46">
                  <c:v>222.71733318778305</c:v>
                </c:pt>
                <c:pt idx="47">
                  <c:v>226.218748540527</c:v>
                </c:pt>
                <c:pt idx="48">
                  <c:v>227.29854457902456</c:v>
                </c:pt>
                <c:pt idx="49">
                  <c:v>225.9033668286074</c:v>
                </c:pt>
                <c:pt idx="50">
                  <c:v>222.00695928793186</c:v>
                </c:pt>
                <c:pt idx="51">
                  <c:v>215.61079543450495</c:v>
                </c:pt>
                <c:pt idx="52">
                  <c:v>206.74438937065614</c:v>
                </c:pt>
                <c:pt idx="53">
                  <c:v>195.46528112000669</c:v>
                </c:pt>
                <c:pt idx="54">
                  <c:v>181.85869394931436</c:v>
                </c:pt>
                <c:pt idx="55">
                  <c:v>166.03686549407286</c:v>
                </c:pt>
                <c:pt idx="56">
                  <c:v>148.13805836166179</c:v>
                </c:pt>
                <c:pt idx="57">
                  <c:v>128.32525972651877</c:v>
                </c:pt>
                <c:pt idx="58">
                  <c:v>106.78458317164204</c:v>
                </c:pt>
                <c:pt idx="59">
                  <c:v>83.72338962482732</c:v>
                </c:pt>
                <c:pt idx="60">
                  <c:v>59.36814764318423</c:v>
                </c:pt>
                <c:pt idx="61">
                  <c:v>33.96205647463227</c:v>
                </c:pt>
                <c:pt idx="62">
                  <c:v>7.7624582319813404</c:v>
                </c:pt>
                <c:pt idx="63">
                  <c:v>18.961931881333033</c:v>
                </c:pt>
                <c:pt idx="64">
                  <c:v>45.933946086300821</c:v>
                </c:pt>
                <c:pt idx="65">
                  <c:v>72.871002170718995</c:v>
                </c:pt>
                <c:pt idx="66">
                  <c:v>99.488224625494709</c:v>
                </c:pt>
                <c:pt idx="67">
                  <c:v>125.5016130261715</c:v>
                </c:pt>
                <c:pt idx="68">
                  <c:v>150.63122121437374</c:v>
                </c:pt>
                <c:pt idx="69">
                  <c:v>174.60431056492968</c:v>
                </c:pt>
                <c:pt idx="70">
                  <c:v>197.15844078712863</c:v>
                </c:pt>
                <c:pt idx="71">
                  <c:v>218.04446230175441</c:v>
                </c:pt>
                <c:pt idx="72">
                  <c:v>237.02937525291657</c:v>
                </c:pt>
                <c:pt idx="73">
                  <c:v>253.89902164402147</c:v>
                </c:pt>
                <c:pt idx="74">
                  <c:v>268.4605789142712</c:v>
                </c:pt>
                <c:pt idx="75">
                  <c:v>280.54482547496025</c:v>
                </c:pt>
                <c:pt idx="76">
                  <c:v>290.00815127821579</c:v>
                </c:pt>
                <c:pt idx="77">
                  <c:v>296.73428936514597</c:v>
                </c:pt>
                <c:pt idx="78">
                  <c:v>300.63574750231743</c:v>
                </c:pt>
                <c:pt idx="79">
                  <c:v>301.65492242829379</c:v>
                </c:pt>
                <c:pt idx="80">
                  <c:v>299.76488285589056</c:v>
                </c:pt>
                <c:pt idx="81">
                  <c:v>294.96981116856875</c:v>
                </c:pt>
                <c:pt idx="82">
                  <c:v>287.30509766670144</c:v>
                </c:pt>
                <c:pt idx="83">
                  <c:v>276.83708521550676</c:v>
                </c:pt>
                <c:pt idx="84">
                  <c:v>263.66246617449991</c:v>
                </c:pt>
                <c:pt idx="85">
                  <c:v>247.90733750119324</c:v>
                </c:pt>
                <c:pt idx="86">
                  <c:v>229.72592387247275</c:v>
                </c:pt>
                <c:pt idx="87">
                  <c:v>209.29898250925257</c:v>
                </c:pt>
                <c:pt idx="88">
                  <c:v>186.83190707860808</c:v>
                </c:pt>
                <c:pt idx="89">
                  <c:v>162.55255153931452</c:v>
                </c:pt>
                <c:pt idx="90">
                  <c:v>136.70879805054847</c:v>
                </c:pt>
                <c:pt idx="91">
                  <c:v>109.56589604125494</c:v>
                </c:pt>
                <c:pt idx="92">
                  <c:v>81.403602204278357</c:v>
                </c:pt>
                <c:pt idx="93">
                  <c:v>52.513153503478861</c:v>
                </c:pt>
                <c:pt idx="94">
                  <c:v>23.194107236315819</c:v>
                </c:pt>
                <c:pt idx="95">
                  <c:v>6.2489162442702186</c:v>
                </c:pt>
                <c:pt idx="96">
                  <c:v>35.50955139479732</c:v>
                </c:pt>
                <c:pt idx="97">
                  <c:v>64.283028454065104</c:v>
                </c:pt>
                <c:pt idx="98">
                  <c:v>92.269499753422636</c:v>
                </c:pt>
                <c:pt idx="99">
                  <c:v>119.1773137397019</c:v>
                </c:pt>
                <c:pt idx="100">
                  <c:v>144.72619966728695</c:v>
                </c:pt>
                <c:pt idx="101">
                  <c:v>168.6503269259176</c:v>
                </c:pt>
                <c:pt idx="102">
                  <c:v>190.70120439820073</c:v>
                </c:pt>
                <c:pt idx="103">
                  <c:v>210.65038706876325</c:v>
                </c:pt>
                <c:pt idx="104">
                  <c:v>228.29195931428615</c:v>
                </c:pt>
                <c:pt idx="105">
                  <c:v>243.44476686456736</c:v>
                </c:pt>
                <c:pt idx="106">
                  <c:v>255.9543723093762</c:v>
                </c:pt>
                <c:pt idx="107">
                  <c:v>265.69471220055681</c:v>
                </c:pt>
                <c:pt idx="108">
                  <c:v>272.56943722650959</c:v>
                </c:pt>
                <c:pt idx="109">
                  <c:v>276.51292057683281</c:v>
                </c:pt>
                <c:pt idx="110">
                  <c:v>277.49092342601591</c:v>
                </c:pt>
                <c:pt idx="111">
                  <c:v>275.50091040214835</c:v>
                </c:pt>
                <c:pt idx="112">
                  <c:v>270.57201192367</c:v>
                </c:pt>
                <c:pt idx="113">
                  <c:v>262.76463433735586</c:v>
                </c:pt>
                <c:pt idx="114">
                  <c:v>252.16972282673032</c:v>
                </c:pt>
                <c:pt idx="115">
                  <c:v>238.90768603485895</c:v>
                </c:pt>
                <c:pt idx="116">
                  <c:v>223.12699521263838</c:v>
                </c:pt>
                <c:pt idx="117">
                  <c:v>205.0024744182073</c:v>
                </c:pt>
                <c:pt idx="118">
                  <c:v>184.73330181170826</c:v>
                </c:pt>
                <c:pt idx="119">
                  <c:v>162.5407453713899</c:v>
                </c:pt>
                <c:pt idx="120">
                  <c:v>138.66565936382443</c:v>
                </c:pt>
                <c:pt idx="121">
                  <c:v>113.36577059796417</c:v>
                </c:pt>
                <c:pt idx="122">
                  <c:v>86.912785848612501</c:v>
                </c:pt>
                <c:pt idx="123">
                  <c:v>59.589353822489272</c:v>
                </c:pt>
                <c:pt idx="124">
                  <c:v>31.685916636550214</c:v>
                </c:pt>
                <c:pt idx="125">
                  <c:v>3.4974869653379752</c:v>
                </c:pt>
                <c:pt idx="126">
                  <c:v>24.679612221471022</c:v>
                </c:pt>
                <c:pt idx="127">
                  <c:v>52.551008076992865</c:v>
                </c:pt>
                <c:pt idx="128">
                  <c:v>79.827501297533715</c:v>
                </c:pt>
                <c:pt idx="129">
                  <c:v>106.22821592654546</c:v>
                </c:pt>
                <c:pt idx="130">
                  <c:v>131.48363988319809</c:v>
                </c:pt>
                <c:pt idx="131">
                  <c:v>155.33852193056001</c:v>
                </c:pt>
                <c:pt idx="132">
                  <c:v>177.55459256957187</c:v>
                </c:pt>
                <c:pt idx="133">
                  <c:v>197.91307849196582</c:v>
                </c:pt>
                <c:pt idx="134">
                  <c:v>216.21698272220979</c:v>
                </c:pt>
                <c:pt idx="135">
                  <c:v>232.2931053954868</c:v>
                </c:pt>
                <c:pt idx="136">
                  <c:v>245.99378322191779</c:v>
                </c:pt>
                <c:pt idx="137">
                  <c:v>257.19832903968569</c:v>
                </c:pt>
                <c:pt idx="138">
                  <c:v>265.81415642139962</c:v>
                </c:pt>
                <c:pt idx="139">
                  <c:v>271.77757802657499</c:v>
                </c:pt>
                <c:pt idx="140">
                  <c:v>275.05427024413018</c:v>
                </c:pt>
                <c:pt idx="141">
                  <c:v>275.63940059657557</c:v>
                </c:pt>
                <c:pt idx="142">
                  <c:v>273.55741833547415</c:v>
                </c:pt>
                <c:pt idx="143">
                  <c:v>268.86151259885855</c:v>
                </c:pt>
                <c:pt idx="144">
                  <c:v>261.63274637892044</c:v>
                </c:pt>
                <c:pt idx="145">
                  <c:v>251.97887831657414</c:v>
                </c:pt>
                <c:pt idx="146">
                  <c:v>240.03288795389795</c:v>
                </c:pt>
                <c:pt idx="147">
                  <c:v>225.95122349334039</c:v>
                </c:pt>
                <c:pt idx="148">
                  <c:v>209.91179429365863</c:v>
                </c:pt>
                <c:pt idx="149">
                  <c:v>192.11173323945496</c:v>
                </c:pt>
                <c:pt idx="150">
                  <c:v>172.76495671977315</c:v>
                </c:pt>
                <c:pt idx="151">
                  <c:v>152.09955221116792</c:v>
                </c:pt>
                <c:pt idx="152">
                  <c:v>130.35502535562426</c:v>
                </c:pt>
                <c:pt idx="153">
                  <c:v>107.77943993180661</c:v>
                </c:pt>
                <c:pt idx="154">
                  <c:v>84.62648522207941</c:v>
                </c:pt>
                <c:pt idx="155">
                  <c:v>61.152505965154816</c:v>
                </c:pt>
                <c:pt idx="156">
                  <c:v>37.613530347723014</c:v>
                </c:pt>
                <c:pt idx="157">
                  <c:v>14.262331325653554</c:v>
                </c:pt>
                <c:pt idx="158">
                  <c:v>8.6544440208138695</c:v>
                </c:pt>
                <c:pt idx="159">
                  <c:v>30.899043395164494</c:v>
                </c:pt>
                <c:pt idx="160">
                  <c:v>52.245244157591443</c:v>
                </c:pt>
                <c:pt idx="161">
                  <c:v>72.480823653658263</c:v>
                </c:pt>
                <c:pt idx="162">
                  <c:v>91.409836641175758</c:v>
                </c:pt>
                <c:pt idx="163">
                  <c:v>108.85467394536855</c:v>
                </c:pt>
                <c:pt idx="164">
                  <c:v>124.65787926498254</c:v>
                </c:pt>
                <c:pt idx="165">
                  <c:v>138.68370411524069</c:v>
                </c:pt>
                <c:pt idx="166">
                  <c:v>150.81938418969719</c:v>
                </c:pt>
                <c:pt idx="167">
                  <c:v>160.97612391173172</c:v>
                </c:pt>
                <c:pt idx="168">
                  <c:v>169.08977958474449</c:v>
                </c:pt>
                <c:pt idx="169">
                  <c:v>175.12123529356097</c:v>
                </c:pt>
                <c:pt idx="170">
                  <c:v>179.05646951225208</c:v>
                </c:pt>
                <c:pt idx="171">
                  <c:v>180.90631418894421</c:v>
                </c:pt>
                <c:pt idx="172">
                  <c:v>180.70591185958531</c:v>
                </c:pt>
                <c:pt idx="173">
                  <c:v>178.51388004372555</c:v>
                </c:pt>
                <c:pt idx="174">
                  <c:v>174.41119575090337</c:v>
                </c:pt>
                <c:pt idx="175">
                  <c:v>168.49981633242493</c:v>
                </c:pt>
                <c:pt idx="176">
                  <c:v>160.90105610851415</c:v>
                </c:pt>
                <c:pt idx="177">
                  <c:v>151.75374114585122</c:v>
                </c:pt>
                <c:pt idx="178">
                  <c:v>141.21216721937776</c:v>
                </c:pt>
                <c:pt idx="179">
                  <c:v>129.44388833235206</c:v>
                </c:pt>
                <c:pt idx="180">
                  <c:v>116.62736516129426</c:v>
                </c:pt>
                <c:pt idx="181">
                  <c:v>102.94950441332665</c:v>
                </c:pt>
                <c:pt idx="182">
                  <c:v>88.603121312530163</c:v>
                </c:pt>
                <c:pt idx="183">
                  <c:v>73.784358254355425</c:v>
                </c:pt>
                <c:pt idx="184">
                  <c:v>58.690093072725908</c:v>
                </c:pt>
                <c:pt idx="185">
                  <c:v>43.515370348328126</c:v>
                </c:pt>
                <c:pt idx="186">
                  <c:v>28.450888749043333</c:v>
                </c:pt>
                <c:pt idx="187">
                  <c:v>13.680576539907975</c:v>
                </c:pt>
                <c:pt idx="188">
                  <c:v>0.62071385886061026</c:v>
                </c:pt>
                <c:pt idx="189">
                  <c:v>14.289363035779216</c:v>
                </c:pt>
                <c:pt idx="190">
                  <c:v>27.174966261677273</c:v>
                </c:pt>
                <c:pt idx="191">
                  <c:v>39.142114822365542</c:v>
                </c:pt>
                <c:pt idx="192">
                  <c:v>50.071954836175998</c:v>
                </c:pt>
                <c:pt idx="193">
                  <c:v>59.863504339654313</c:v>
                </c:pt>
                <c:pt idx="194">
                  <c:v>68.434712626433111</c:v>
                </c:pt>
                <c:pt idx="195">
                  <c:v>75.72324923020804</c:v>
                </c:pt>
                <c:pt idx="196">
                  <c:v>81.687013510017096</c:v>
                </c:pt>
                <c:pt idx="197">
                  <c:v>86.304359479911497</c:v>
                </c:pt>
                <c:pt idx="198">
                  <c:v>89.574034279121477</c:v>
                </c:pt>
                <c:pt idx="199">
                  <c:v>91.514832455588746</c:v>
                </c:pt>
                <c:pt idx="200">
                  <c:v>92.16497198738923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E-CFE5-4FF8-9384-DC3CFE0C779B}"/>
            </c:ext>
          </c:extLst>
        </c:ser>
        <c:ser>
          <c:idx val="79"/>
          <c:order val="79"/>
          <c:spPr>
            <a:gradFill rotWithShape="1">
              <a:gsLst>
                <a:gs pos="0">
                  <a:schemeClr val="accent2">
                    <a:lumMod val="60000"/>
                    <a:lumOff val="40000"/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lumMod val="60000"/>
                    <a:lumOff val="40000"/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60000"/>
                    <a:lumOff val="4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4 - Función 4'!$B$96:$GT$96</c:f>
              <c:numCache>
                <c:formatCode>General</c:formatCode>
                <c:ptCount val="201"/>
                <c:pt idx="0">
                  <c:v>4.4244844440106634</c:v>
                </c:pt>
                <c:pt idx="1">
                  <c:v>5.3917421072902858</c:v>
                </c:pt>
                <c:pt idx="2">
                  <c:v>15.892656056690075</c:v>
                </c:pt>
                <c:pt idx="3">
                  <c:v>26.947952750354677</c:v>
                </c:pt>
                <c:pt idx="4">
                  <c:v>38.414537996607045</c:v>
                </c:pt>
                <c:pt idx="5">
                  <c:v>50.13842041175257</c:v>
                </c:pt>
                <c:pt idx="6">
                  <c:v>61.956775942871836</c:v>
                </c:pt>
                <c:pt idx="7">
                  <c:v>73.700157188892575</c:v>
                </c:pt>
                <c:pt idx="8">
                  <c:v>85.194818191492189</c:v>
                </c:pt>
                <c:pt idx="9">
                  <c:v>96.265123797466288</c:v>
                </c:pt>
                <c:pt idx="10">
                  <c:v>106.73601152321048</c:v>
                </c:pt>
                <c:pt idx="11">
                  <c:v>116.43547309396072</c:v>
                </c:pt>
                <c:pt idx="12">
                  <c:v>125.19702249430252</c:v>
                </c:pt>
                <c:pt idx="13">
                  <c:v>132.86211745580459</c:v>
                </c:pt>
                <c:pt idx="14">
                  <c:v>139.28250182077133</c:v>
                </c:pt>
                <c:pt idx="15">
                  <c:v>144.32243715109803</c:v>
                </c:pt>
                <c:pt idx="16">
                  <c:v>147.86079328594917</c:v>
                </c:pt>
                <c:pt idx="17">
                  <c:v>149.79296927436837</c:v>
                </c:pt>
                <c:pt idx="18">
                  <c:v>150.03261819709101</c:v>
                </c:pt>
                <c:pt idx="19">
                  <c:v>148.51315181941786</c:v>
                </c:pt>
                <c:pt idx="20">
                  <c:v>145.18900375348582</c:v>
                </c:pt>
                <c:pt idx="21">
                  <c:v>140.03663281935997</c:v>
                </c:pt>
                <c:pt idx="22">
                  <c:v>133.05525154241926</c:v>
                </c:pt>
                <c:pt idx="23">
                  <c:v>124.26726816900374</c:v>
                </c:pt>
                <c:pt idx="24">
                  <c:v>113.71843418033218</c:v>
                </c:pt>
                <c:pt idx="25">
                  <c:v>101.47769299154459</c:v>
                </c:pt>
                <c:pt idx="26">
                  <c:v>87.636729292318535</c:v>
                </c:pt>
                <c:pt idx="27">
                  <c:v>72.309222271077928</c:v>
                </c:pt>
                <c:pt idx="28">
                  <c:v>55.629809719400875</c:v>
                </c:pt>
                <c:pt idx="29">
                  <c:v>37.75277369030367</c:v>
                </c:pt>
                <c:pt idx="30">
                  <c:v>18.850461938061052</c:v>
                </c:pt>
                <c:pt idx="31">
                  <c:v>0.88853724592728811</c:v>
                </c:pt>
                <c:pt idx="32">
                  <c:v>21.261446008971738</c:v>
                </c:pt>
                <c:pt idx="33">
                  <c:v>42.053550003166855</c:v>
                </c:pt>
                <c:pt idx="34">
                  <c:v>63.040627175930929</c:v>
                </c:pt>
                <c:pt idx="35">
                  <c:v>83.991523592715907</c:v>
                </c:pt>
                <c:pt idx="36">
                  <c:v>104.67084561988227</c:v>
                </c:pt>
                <c:pt idx="37">
                  <c:v>124.84173618761299</c:v>
                </c:pt>
                <c:pt idx="38">
                  <c:v>144.26870163648871</c:v>
                </c:pt>
                <c:pt idx="39">
                  <c:v>162.72045484246175</c:v>
                </c:pt>
                <c:pt idx="40">
                  <c:v>179.97273992400275</c:v>
                </c:pt>
                <c:pt idx="41">
                  <c:v>195.8111038676463</c:v>
                </c:pt>
                <c:pt idx="42">
                  <c:v>210.03358086436035</c:v>
                </c:pt>
                <c:pt idx="43">
                  <c:v>222.45325602433491</c:v>
                </c:pt>
                <c:pt idx="44">
                  <c:v>232.9006764220527</c:v>
                </c:pt>
                <c:pt idx="45">
                  <c:v>241.22607910203612</c:v>
                </c:pt>
                <c:pt idx="46">
                  <c:v>247.30140772887611</c:v>
                </c:pt>
                <c:pt idx="47">
                  <c:v>251.02209196887304</c:v>
                </c:pt>
                <c:pt idx="48">
                  <c:v>252.3085664164889</c:v>
                </c:pt>
                <c:pt idx="49">
                  <c:v>251.10750889450634</c:v>
                </c:pt>
                <c:pt idx="50">
                  <c:v>247.39278122651265</c:v>
                </c:pt>
                <c:pt idx="51">
                  <c:v>241.16605906515758</c:v>
                </c:pt>
                <c:pt idx="52">
                  <c:v>232.45714101805851</c:v>
                </c:pt>
                <c:pt idx="53">
                  <c:v>221.32393110158642</c:v>
                </c:pt>
                <c:pt idx="54">
                  <c:v>207.85209242581575</c:v>
                </c:pt>
                <c:pt idx="55">
                  <c:v>192.15437392535463</c:v>
                </c:pt>
                <c:pt idx="56">
                  <c:v>174.36961585376309</c:v>
                </c:pt>
                <c:pt idx="57">
                  <c:v>154.66144360707563</c:v>
                </c:pt>
                <c:pt idx="58">
                  <c:v>133.21666318840448</c:v>
                </c:pt>
                <c:pt idx="59">
                  <c:v>110.24337522574359</c:v>
                </c:pt>
                <c:pt idx="60">
                  <c:v>85.968827865645096</c:v>
                </c:pt>
                <c:pt idx="61">
                  <c:v>60.637032045315543</c:v>
                </c:pt>
                <c:pt idx="62">
                  <c:v>34.506165556565016</c:v>
                </c:pt>
                <c:pt idx="63">
                  <c:v>7.8457949217143295</c:v>
                </c:pt>
                <c:pt idx="64">
                  <c:v>19.066053627553153</c:v>
                </c:pt>
                <c:pt idx="65">
                  <c:v>45.945940869948323</c:v>
                </c:pt>
                <c:pt idx="66">
                  <c:v>72.508144293831009</c:v>
                </c:pt>
                <c:pt idx="67">
                  <c:v>98.467834941705632</c:v>
                </c:pt>
                <c:pt idx="68">
                  <c:v>123.54426487009394</c:v>
                </c:pt>
                <c:pt idx="69">
                  <c:v>147.46392842782973</c:v>
                </c:pt>
                <c:pt idx="70">
                  <c:v>169.96366072118636</c:v>
                </c:pt>
                <c:pt idx="71">
                  <c:v>190.79363723090367</c:v>
                </c:pt>
                <c:pt idx="72">
                  <c:v>209.72023956779734</c:v>
                </c:pt>
                <c:pt idx="73">
                  <c:v>226.52875378891014</c:v>
                </c:pt>
                <c:pt idx="74">
                  <c:v>241.02586952884292</c:v>
                </c:pt>
                <c:pt idx="75">
                  <c:v>253.04195041003408</c:v>
                </c:pt>
                <c:pt idx="76">
                  <c:v>262.43304875593225</c:v>
                </c:pt>
                <c:pt idx="77">
                  <c:v>269.08264051261955</c:v>
                </c:pt>
                <c:pt idx="78">
                  <c:v>272.90305945409699</c:v>
                </c:pt>
                <c:pt idx="79">
                  <c:v>273.83661316729956</c:v>
                </c:pt>
                <c:pt idx="80">
                  <c:v>271.85636694512442</c:v>
                </c:pt>
                <c:pt idx="81">
                  <c:v>266.96658551699556</c:v>
                </c:pt>
                <c:pt idx="82">
                  <c:v>259.20282647235638</c:v>
                </c:pt>
                <c:pt idx="83">
                  <c:v>248.63168323710602</c:v>
                </c:pt>
                <c:pt idx="84">
                  <c:v>235.35017949953127</c:v>
                </c:pt>
                <c:pt idx="85">
                  <c:v>219.48482100347951</c:v>
                </c:pt>
                <c:pt idx="86">
                  <c:v>201.19031458527729</c:v>
                </c:pt>
                <c:pt idx="87">
                  <c:v>180.64796818080686</c:v>
                </c:pt>
                <c:pt idx="88">
                  <c:v>158.06378922507747</c:v>
                </c:pt>
                <c:pt idx="89">
                  <c:v>133.66630236519782</c:v>
                </c:pt>
                <c:pt idx="90">
                  <c:v>107.70411066778098</c:v>
                </c:pt>
                <c:pt idx="91">
                  <c:v>80.44322748524317</c:v>
                </c:pt>
                <c:pt idx="92">
                  <c:v>52.164208817063574</c:v>
                </c:pt>
                <c:pt idx="93">
                  <c:v>23.159118330493307</c:v>
                </c:pt>
                <c:pt idx="94">
                  <c:v>6.2716408370085013</c:v>
                </c:pt>
                <c:pt idx="95">
                  <c:v>35.822591807246063</c:v>
                </c:pt>
                <c:pt idx="96">
                  <c:v>65.18651038434416</c:v>
                </c:pt>
                <c:pt idx="97">
                  <c:v>94.057774606941891</c:v>
                </c:pt>
                <c:pt idx="98">
                  <c:v>122.13569957336287</c:v>
                </c:pt>
                <c:pt idx="99">
                  <c:v>149.12781982990441</c:v>
                </c:pt>
                <c:pt idx="100">
                  <c:v>174.75308219513161</c:v>
                </c:pt>
                <c:pt idx="101">
                  <c:v>198.7449129055212</c:v>
                </c:pt>
                <c:pt idx="102">
                  <c:v>220.85412439831481</c:v>
                </c:pt>
                <c:pt idx="103">
                  <c:v>240.85162887932336</c:v>
                </c:pt>
                <c:pt idx="104">
                  <c:v>258.53092803539494</c:v>
                </c:pt>
                <c:pt idx="105">
                  <c:v>273.71035081752171</c:v>
                </c:pt>
                <c:pt idx="106">
                  <c:v>286.23501411117746</c:v>
                </c:pt>
                <c:pt idx="107">
                  <c:v>295.97848429175076</c:v>
                </c:pt>
                <c:pt idx="108">
                  <c:v>302.84412109770778</c:v>
                </c:pt>
                <c:pt idx="109">
                  <c:v>306.76608890230852</c:v>
                </c:pt>
                <c:pt idx="110">
                  <c:v>307.71002428372492</c:v>
                </c:pt>
                <c:pt idx="111">
                  <c:v>305.67335273867423</c:v>
                </c:pt>
                <c:pt idx="112">
                  <c:v>300.6852514101576</c:v>
                </c:pt>
                <c:pt idx="113">
                  <c:v>292.806258758588</c:v>
                </c:pt>
                <c:pt idx="114">
                  <c:v>282.12753615016919</c:v>
                </c:pt>
                <c:pt idx="115">
                  <c:v>268.76979031966096</c:v>
                </c:pt>
                <c:pt idx="116">
                  <c:v>252.88186954023604</c:v>
                </c:pt>
                <c:pt idx="117">
                  <c:v>234.63905005580881</c:v>
                </c:pt>
                <c:pt idx="118">
                  <c:v>214.24103285770622</c:v>
                </c:pt>
                <c:pt idx="119">
                  <c:v>191.90967417681372</c:v>
                </c:pt>
                <c:pt idx="120">
                  <c:v>167.8864760761671</c:v>
                </c:pt>
                <c:pt idx="121">
                  <c:v>142.42986623244042</c:v>
                </c:pt>
                <c:pt idx="122">
                  <c:v>115.81229835657875</c:v>
                </c:pt>
                <c:pt idx="123">
                  <c:v>88.317206696724483</c:v>
                </c:pt>
                <c:pt idx="124">
                  <c:v>60.235849667666336</c:v>
                </c:pt>
                <c:pt idx="125">
                  <c:v>31.86407884201245</c:v>
                </c:pt>
                <c:pt idx="126">
                  <c:v>3.4990703057450152</c:v>
                </c:pt>
                <c:pt idx="127">
                  <c:v>24.563944283762122</c:v>
                </c:pt>
                <c:pt idx="128">
                  <c:v>52.034909699091557</c:v>
                </c:pt>
                <c:pt idx="129">
                  <c:v>78.632105498844894</c:v>
                </c:pt>
                <c:pt idx="130">
                  <c:v>104.08519499402858</c:v>
                </c:pt>
                <c:pt idx="131">
                  <c:v>128.13813045544649</c:v>
                </c:pt>
                <c:pt idx="132">
                  <c:v>150.55188196596106</c:v>
                </c:pt>
                <c:pt idx="133">
                  <c:v>171.10695947125873</c:v>
                </c:pt>
                <c:pt idx="134">
                  <c:v>189.60570008328366</c:v>
                </c:pt>
                <c:pt idx="135">
                  <c:v>205.87429551179497</c:v>
                </c:pt>
                <c:pt idx="136">
                  <c:v>219.76453760777528</c:v>
                </c:pt>
                <c:pt idx="137">
                  <c:v>231.15526336060705</c:v>
                </c:pt>
                <c:pt idx="138">
                  <c:v>239.95348425896094</c:v>
                </c:pt>
                <c:pt idx="139">
                  <c:v>246.09518866076544</c:v>
                </c:pt>
                <c:pt idx="140">
                  <c:v>249.54580967601797</c:v>
                </c:pt>
                <c:pt idx="141">
                  <c:v>250.30035500173648</c:v>
                </c:pt>
                <c:pt idx="142">
                  <c:v>248.3831991143436</c:v>
                </c:pt>
                <c:pt idx="143">
                  <c:v>243.84754217421178</c:v>
                </c:pt>
                <c:pt idx="144">
                  <c:v>236.77454388322175</c:v>
                </c:pt>
                <c:pt idx="145">
                  <c:v>227.27214431303415</c:v>
                </c:pt>
                <c:pt idx="146">
                  <c:v>215.47358734473553</c:v>
                </c:pt>
                <c:pt idx="147">
                  <c:v>201.53566578685613</c:v>
                </c:pt>
                <c:pt idx="148">
                  <c:v>185.63671042811836</c:v>
                </c:pt>
                <c:pt idx="149">
                  <c:v>167.97434819618448</c:v>
                </c:pt>
                <c:pt idx="150">
                  <c:v>148.7630571999378</c:v>
                </c:pt>
                <c:pt idx="151">
                  <c:v>128.23154870003347</c:v>
                </c:pt>
                <c:pt idx="152">
                  <c:v>106.62000795417302</c:v>
                </c:pt>
                <c:pt idx="153">
                  <c:v>84.177227397858019</c:v>
                </c:pt>
                <c:pt idx="154">
                  <c:v>61.157666730912482</c:v>
                </c:pt>
                <c:pt idx="155">
                  <c:v>37.81847517237383</c:v>
                </c:pt>
                <c:pt idx="156">
                  <c:v>14.416511414021913</c:v>
                </c:pt>
                <c:pt idx="157">
                  <c:v>8.7946033565522317</c:v>
                </c:pt>
                <c:pt idx="158">
                  <c:v>31.567364576006334</c:v>
                </c:pt>
                <c:pt idx="159">
                  <c:v>53.663161781029835</c:v>
                </c:pt>
                <c:pt idx="160">
                  <c:v>74.854922055845734</c:v>
                </c:pt>
                <c:pt idx="161">
                  <c:v>94.929588856549543</c:v>
                </c:pt>
                <c:pt idx="162">
                  <c:v>113.69040776993408</c:v>
                </c:pt>
                <c:pt idx="163">
                  <c:v>130.95899325362535</c:v>
                </c:pt>
                <c:pt idx="164">
                  <c:v>146.57715319939845</c:v>
                </c:pt>
                <c:pt idx="165">
                  <c:v>160.40845122807318</c:v>
                </c:pt>
                <c:pt idx="166">
                  <c:v>172.33948992458198</c:v>
                </c:pt>
                <c:pt idx="167">
                  <c:v>182.2809017152762</c:v>
                </c:pt>
                <c:pt idx="168">
                  <c:v>190.16803773332614</c:v>
                </c:pt>
                <c:pt idx="169">
                  <c:v>195.96134876762011</c:v>
                </c:pt>
                <c:pt idx="170">
                  <c:v>199.64645619993402</c:v>
                </c:pt>
                <c:pt idx="171">
                  <c:v>201.23391465768975</c:v>
                </c:pt>
                <c:pt idx="172">
                  <c:v>200.75867189861816</c:v>
                </c:pt>
                <c:pt idx="173">
                  <c:v>198.27923515269907</c:v>
                </c:pt>
                <c:pt idx="174">
                  <c:v>193.87655673052441</c:v>
                </c:pt>
                <c:pt idx="175">
                  <c:v>187.65265512186133</c:v>
                </c:pt>
                <c:pt idx="176">
                  <c:v>179.72899101192695</c:v>
                </c:pt>
                <c:pt idx="177">
                  <c:v>170.24462059649616</c:v>
                </c:pt>
                <c:pt idx="178">
                  <c:v>159.35415124433308</c:v>
                </c:pt>
                <c:pt idx="179">
                  <c:v>147.22552690390378</c:v>
                </c:pt>
                <c:pt idx="180">
                  <c:v>134.03767265211781</c:v>
                </c:pt>
                <c:pt idx="181">
                  <c:v>119.97802941153323</c:v>
                </c:pt>
                <c:pt idx="182">
                  <c:v>105.24001109900929</c:v>
                </c:pt>
                <c:pt idx="183">
                  <c:v>90.020417298176923</c:v>
                </c:pt>
                <c:pt idx="184">
                  <c:v>74.516834960134929</c:v>
                </c:pt>
                <c:pt idx="185">
                  <c:v>58.925062626475793</c:v>
                </c:pt>
                <c:pt idx="186">
                  <c:v>43.436590236389137</c:v>
                </c:pt>
                <c:pt idx="187">
                  <c:v>28.236166730500951</c:v>
                </c:pt>
                <c:pt idx="188">
                  <c:v>13.499486408979882</c:v>
                </c:pt>
                <c:pt idx="189">
                  <c:v>0.60897664416370445</c:v>
                </c:pt>
                <c:pt idx="190">
                  <c:v>13.937958774261878</c:v>
                </c:pt>
                <c:pt idx="191">
                  <c:v>26.351196670757279</c:v>
                </c:pt>
                <c:pt idx="192">
                  <c:v>37.728994723587498</c:v>
                </c:pt>
                <c:pt idx="193">
                  <c:v>47.969550519149486</c:v>
                </c:pt>
                <c:pt idx="194">
                  <c:v>56.990022376839377</c:v>
                </c:pt>
                <c:pt idx="195">
                  <c:v>64.72732623518182</c:v>
                </c:pt>
                <c:pt idx="196">
                  <c:v>71.138652766782982</c:v>
                </c:pt>
                <c:pt idx="197">
                  <c:v>76.201699288962061</c:v>
                </c:pt>
                <c:pt idx="198">
                  <c:v>79.91461479541384</c:v>
                </c:pt>
                <c:pt idx="199">
                  <c:v>82.295660216213435</c:v>
                </c:pt>
                <c:pt idx="200">
                  <c:v>83.38258977097257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F-CFE5-4FF8-9384-DC3CFE0C779B}"/>
            </c:ext>
          </c:extLst>
        </c:ser>
        <c:ser>
          <c:idx val="80"/>
          <c:order val="80"/>
          <c:spPr>
            <a:gradFill rotWithShape="1">
              <a:gsLst>
                <a:gs pos="0">
                  <a:schemeClr val="accent3">
                    <a:lumMod val="60000"/>
                    <a:lumOff val="40000"/>
                    <a:satMod val="103000"/>
                    <a:lumMod val="102000"/>
                    <a:tint val="94000"/>
                  </a:schemeClr>
                </a:gs>
                <a:gs pos="50000">
                  <a:schemeClr val="accent3">
                    <a:lumMod val="60000"/>
                    <a:lumOff val="40000"/>
                    <a:satMod val="110000"/>
                    <a:lumMod val="100000"/>
                    <a:shade val="100000"/>
                  </a:schemeClr>
                </a:gs>
                <a:gs pos="100000">
                  <a:schemeClr val="accent3">
                    <a:lumMod val="60000"/>
                    <a:lumOff val="4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4 - Función 4'!$B$97:$GT$97</c:f>
              <c:numCache>
                <c:formatCode>General</c:formatCode>
                <c:ptCount val="201"/>
                <c:pt idx="0">
                  <c:v>14.113503279435513</c:v>
                </c:pt>
                <c:pt idx="1">
                  <c:v>4.6114150009970878</c:v>
                </c:pt>
                <c:pt idx="2">
                  <c:v>5.5785226398180905</c:v>
                </c:pt>
                <c:pt idx="3">
                  <c:v>16.325195209833645</c:v>
                </c:pt>
                <c:pt idx="4">
                  <c:v>27.484715001784171</c:v>
                </c:pt>
                <c:pt idx="5">
                  <c:v>38.902321308686176</c:v>
                </c:pt>
                <c:pt idx="6">
                  <c:v>50.414452633454822</c:v>
                </c:pt>
                <c:pt idx="7">
                  <c:v>61.850963378274194</c:v>
                </c:pt>
                <c:pt idx="8">
                  <c:v>73.037455611650927</c:v>
                </c:pt>
                <c:pt idx="9">
                  <c:v>83.797694945083123</c:v>
                </c:pt>
                <c:pt idx="10">
                  <c:v>93.956078384903194</c:v>
                </c:pt>
                <c:pt idx="11">
                  <c:v>103.34012127211605</c:v>
                </c:pt>
                <c:pt idx="12">
                  <c:v>111.78293009278205</c:v>
                </c:pt>
                <c:pt idx="13">
                  <c:v>119.12562803724134</c:v>
                </c:pt>
                <c:pt idx="14">
                  <c:v>125.21970070649152</c:v>
                </c:pt>
                <c:pt idx="15">
                  <c:v>129.92923030130473</c:v>
                </c:pt>
                <c:pt idx="16">
                  <c:v>133.13298797202313</c:v>
                </c:pt>
                <c:pt idx="17">
                  <c:v>134.7263557372346</c:v>
                </c:pt>
                <c:pt idx="18">
                  <c:v>134.62305147574838</c:v>
                </c:pt>
                <c:pt idx="19">
                  <c:v>132.75663293202763</c:v>
                </c:pt>
                <c:pt idx="20">
                  <c:v>129.08175941988452</c:v>
                </c:pt>
                <c:pt idx="21">
                  <c:v>123.575192928436</c:v>
                </c:pt>
                <c:pt idx="22">
                  <c:v>116.23652359032441</c:v>
                </c:pt>
                <c:pt idx="23">
                  <c:v>107.08860792443761</c:v>
                </c:pt>
                <c:pt idx="24">
                  <c:v>96.17771187083568</c:v>
                </c:pt>
                <c:pt idx="25">
                  <c:v>83.573354349490785</c:v>
                </c:pt>
                <c:pt idx="26">
                  <c:v>69.367850850649234</c:v>
                </c:pt>
                <c:pt idx="27">
                  <c:v>53.675560356289679</c:v>
                </c:pt>
                <c:pt idx="28">
                  <c:v>36.631842652258406</c:v>
                </c:pt>
                <c:pt idx="29">
                  <c:v>18.391736772625269</c:v>
                </c:pt>
                <c:pt idx="30">
                  <c:v>0.87162512400051861</c:v>
                </c:pt>
                <c:pt idx="31">
                  <c:v>20.968850756112683</c:v>
                </c:pt>
                <c:pt idx="32">
                  <c:v>41.69634672834632</c:v>
                </c:pt>
                <c:pt idx="33">
                  <c:v>62.838579746184799</c:v>
                </c:pt>
                <c:pt idx="34">
                  <c:v>84.170513589143141</c:v>
                </c:pt>
                <c:pt idx="35">
                  <c:v>105.46019306837459</c:v>
                </c:pt>
                <c:pt idx="36">
                  <c:v>126.47144421541347</c:v>
                </c:pt>
                <c:pt idx="37">
                  <c:v>146.96665834193681</c:v>
                </c:pt>
                <c:pt idx="38">
                  <c:v>166.7096263962633</c:v>
                </c:pt>
                <c:pt idx="39">
                  <c:v>185.46838923629008</c:v>
                </c:pt>
                <c:pt idx="40">
                  <c:v>203.01806905122189</c:v>
                </c:pt>
                <c:pt idx="41">
                  <c:v>219.14364720122813</c:v>
                </c:pt>
                <c:pt idx="42">
                  <c:v>233.64265420536415</c:v>
                </c:pt>
                <c:pt idx="43">
                  <c:v>246.32773848888303</c:v>
                </c:pt>
                <c:pt idx="44">
                  <c:v>257.0290817915178</c:v>
                </c:pt>
                <c:pt idx="45">
                  <c:v>265.59663082353251</c:v>
                </c:pt>
                <c:pt idx="46">
                  <c:v>271.90211681667517</c:v>
                </c:pt>
                <c:pt idx="47">
                  <c:v>275.84083702837711</c:v>
                </c:pt>
                <c:pt idx="48">
                  <c:v>277.33317499119079</c:v>
                </c:pt>
                <c:pt idx="49">
                  <c:v>276.3258393231431</c:v>
                </c:pt>
                <c:pt idx="50">
                  <c:v>272.79280419252274</c:v>
                </c:pt>
                <c:pt idx="51">
                  <c:v>266.7359380236274</c:v>
                </c:pt>
                <c:pt idx="52">
                  <c:v>258.18531069655813</c:v>
                </c:pt>
                <c:pt idx="53">
                  <c:v>247.19917329054039</c:v>
                </c:pt>
                <c:pt idx="54">
                  <c:v>233.86360830113651</c:v>
                </c:pt>
                <c:pt idx="55">
                  <c:v>218.2918521807149</c:v>
                </c:pt>
                <c:pt idx="56">
                  <c:v>200.62329596175192</c:v>
                </c:pt>
                <c:pt idx="57">
                  <c:v>181.02217357715341</c:v>
                </c:pt>
                <c:pt idx="58">
                  <c:v>159.67595124455892</c:v>
                </c:pt>
                <c:pt idx="59">
                  <c:v>136.79343488750018</c:v>
                </c:pt>
                <c:pt idx="60">
                  <c:v>112.60261598199794</c:v>
                </c:pt>
                <c:pt idx="61">
                  <c:v>87.348279401555516</c:v>
                </c:pt>
                <c:pt idx="62">
                  <c:v>61.289399748192594</c:v>
                </c:pt>
                <c:pt idx="63">
                  <c:v>34.696355266888013</c:v>
                </c:pt>
                <c:pt idx="64">
                  <c:v>7.8479907139671425</c:v>
                </c:pt>
                <c:pt idx="65">
                  <c:v>18.97143754108254</c:v>
                </c:pt>
                <c:pt idx="66">
                  <c:v>45.475399379540853</c:v>
                </c:pt>
                <c:pt idx="67">
                  <c:v>71.37827584729358</c:v>
                </c:pt>
                <c:pt idx="68">
                  <c:v>96.398554508090101</c:v>
                </c:pt>
                <c:pt idx="69">
                  <c:v>120.26199836039754</c:v>
                </c:pt>
                <c:pt idx="70">
                  <c:v>142.70475160993897</c:v>
                </c:pt>
                <c:pt idx="71">
                  <c:v>163.47634618997057</c:v>
                </c:pt>
                <c:pt idx="72">
                  <c:v>182.34257394700458</c:v>
                </c:pt>
                <c:pt idx="73">
                  <c:v>199.08819084969053</c:v>
                </c:pt>
                <c:pt idx="74">
                  <c:v>213.51942141661425</c:v>
                </c:pt>
                <c:pt idx="75">
                  <c:v>225.46623377386265</c:v>
                </c:pt>
                <c:pt idx="76">
                  <c:v>234.78435831986573</c:v>
                </c:pt>
                <c:pt idx="77">
                  <c:v>241.35702586358738</c:v>
                </c:pt>
                <c:pt idx="78">
                  <c:v>245.09640427914064</c:v>
                </c:pt>
                <c:pt idx="79">
                  <c:v>245.94471614841925</c:v>
                </c:pt>
                <c:pt idx="80">
                  <c:v>243.87502350346801</c:v>
                </c:pt>
                <c:pt idx="81">
                  <c:v>238.89166958962906</c:v>
                </c:pt>
                <c:pt idx="82">
                  <c:v>231.03037150452926</c:v>
                </c:pt>
                <c:pt idx="83">
                  <c:v>220.35796158076332</c:v>
                </c:pt>
                <c:pt idx="84">
                  <c:v>206.97177942474917</c:v>
                </c:pt>
                <c:pt idx="85">
                  <c:v>190.99872055335143</c:v>
                </c:pt>
                <c:pt idx="86">
                  <c:v>172.59395153631669</c:v>
                </c:pt>
                <c:pt idx="87">
                  <c:v>151.93930540984556</c:v>
                </c:pt>
                <c:pt idx="88">
                  <c:v>129.24137482953554</c:v>
                </c:pt>
                <c:pt idx="89">
                  <c:v>104.72932393602227</c:v>
                </c:pt>
                <c:pt idx="90">
                  <c:v>78.652443172777197</c:v>
                </c:pt>
                <c:pt idx="91">
                  <c:v>51.277474284363365</c:v>
                </c:pt>
                <c:pt idx="92">
                  <c:v>22.885735399842037</c:v>
                </c:pt>
                <c:pt idx="93">
                  <c:v>6.2299215614653729</c:v>
                </c:pt>
                <c:pt idx="94">
                  <c:v>35.768286963495179</c:v>
                </c:pt>
                <c:pt idx="95">
                  <c:v>65.423067241180377</c:v>
                </c:pt>
                <c:pt idx="96">
                  <c:v>94.886219483573058</c:v>
                </c:pt>
                <c:pt idx="97">
                  <c:v>123.85130916636864</c:v>
                </c:pt>
                <c:pt idx="98">
                  <c:v>152.01685309593609</c:v>
                </c:pt>
                <c:pt idx="99">
                  <c:v>179.08960977387699</c:v>
                </c:pt>
                <c:pt idx="100">
                  <c:v>204.78777997530105</c:v>
                </c:pt>
                <c:pt idx="101">
                  <c:v>228.8440813486902</c:v>
                </c:pt>
                <c:pt idx="102">
                  <c:v>251.00866227872814</c:v>
                </c:pt>
                <c:pt idx="103">
                  <c:v>271.05182208909923</c:v>
                </c:pt>
                <c:pt idx="104">
                  <c:v>288.76650687867124</c:v>
                </c:pt>
                <c:pt idx="105">
                  <c:v>303.97055285585407</c:v>
                </c:pt>
                <c:pt idx="106">
                  <c:v>316.50865193225826</c:v>
                </c:pt>
                <c:pt idx="107">
                  <c:v>326.2540175243268</c:v>
                </c:pt>
                <c:pt idx="108">
                  <c:v>333.10973195314602</c:v>
                </c:pt>
                <c:pt idx="109">
                  <c:v>337.00976048802602</c:v>
                </c:pt>
                <c:pt idx="110">
                  <c:v>337.9196209059985</c:v>
                </c:pt>
                <c:pt idx="111">
                  <c:v>335.83670139247255</c:v>
                </c:pt>
                <c:pt idx="112">
                  <c:v>330.7902236417749</c:v>
                </c:pt>
                <c:pt idx="113">
                  <c:v>322.84085208313644</c:v>
                </c:pt>
                <c:pt idx="114">
                  <c:v>312.07995421043165</c:v>
                </c:pt>
                <c:pt idx="115">
                  <c:v>298.62852098538485</c:v>
                </c:pt>
                <c:pt idx="116">
                  <c:v>282.63576016752484</c:v>
                </c:pt>
                <c:pt idx="117">
                  <c:v>264.27737915464536</c:v>
                </c:pt>
                <c:pt idx="118">
                  <c:v>243.75357745152797</c:v>
                </c:pt>
                <c:pt idx="119">
                  <c:v>221.28677218110752</c:v>
                </c:pt>
                <c:pt idx="120">
                  <c:v>197.11908307281502</c:v>
                </c:pt>
                <c:pt idx="121">
                  <c:v>171.50960607254771</c:v>
                </c:pt>
                <c:pt idx="122">
                  <c:v>144.73150708617649</c:v>
                </c:pt>
                <c:pt idx="123">
                  <c:v>117.06896936645578</c:v>
                </c:pt>
                <c:pt idx="124">
                  <c:v>88.814029658666371</c:v>
                </c:pt>
                <c:pt idx="125">
                  <c:v>60.263339414967149</c:v>
                </c:pt>
                <c:pt idx="126">
                  <c:v>31.714888157817938</c:v>
                </c:pt>
                <c:pt idx="127">
                  <c:v>3.4647264104085553</c:v>
                </c:pt>
                <c:pt idx="128">
                  <c:v>24.196274486525777</c:v>
                </c:pt>
                <c:pt idx="129">
                  <c:v>50.985588885101492</c:v>
                </c:pt>
                <c:pt idx="130">
                  <c:v>76.632093842029633</c:v>
                </c:pt>
                <c:pt idx="131">
                  <c:v>100.87898218200128</c:v>
                </c:pt>
                <c:pt idx="132">
                  <c:v>123.48649893808349</c:v>
                </c:pt>
                <c:pt idx="133">
                  <c:v>144.23447064694227</c:v>
                </c:pt>
                <c:pt idx="134">
                  <c:v>162.92459948067355</c:v>
                </c:pt>
                <c:pt idx="135">
                  <c:v>179.38249702246952</c:v>
                </c:pt>
                <c:pt idx="136">
                  <c:v>193.45943560645995</c:v>
                </c:pt>
                <c:pt idx="137">
                  <c:v>205.0337985057291</c:v>
                </c:pt>
                <c:pt idx="138">
                  <c:v>214.01221382658792</c:v>
                </c:pt>
                <c:pt idx="139">
                  <c:v>220.33036070917248</c:v>
                </c:pt>
                <c:pt idx="140">
                  <c:v>223.95344029985804</c:v>
                </c:pt>
                <c:pt idx="141">
                  <c:v>224.8763079039139</c:v>
                </c:pt>
                <c:pt idx="142">
                  <c:v>223.12326670053588</c:v>
                </c:pt>
                <c:pt idx="143">
                  <c:v>218.74752735976926</c:v>
                </c:pt>
                <c:pt idx="144">
                  <c:v>211.83034179505864</c:v>
                </c:pt>
                <c:pt idx="145">
                  <c:v>202.47982307017182</c:v>
                </c:pt>
                <c:pt idx="146">
                  <c:v>190.82946711036593</c:v>
                </c:pt>
                <c:pt idx="147">
                  <c:v>177.03639530206297</c:v>
                </c:pt>
                <c:pt idx="148">
                  <c:v>161.27934026255701</c:v>
                </c:pt>
                <c:pt idx="149">
                  <c:v>143.75639998382317</c:v>
                </c:pt>
                <c:pt idx="150">
                  <c:v>124.68258816808031</c:v>
                </c:pt>
                <c:pt idx="151">
                  <c:v>104.28721084686987</c:v>
                </c:pt>
                <c:pt idx="152">
                  <c:v>82.811101283576619</c:v>
                </c:pt>
                <c:pt idx="153">
                  <c:v>60.503746679523672</c:v>
                </c:pt>
                <c:pt idx="154">
                  <c:v>37.620341318624334</c:v>
                </c:pt>
                <c:pt idx="155">
                  <c:v>14.418801482551794</c:v>
                </c:pt>
                <c:pt idx="156">
                  <c:v>8.8432222599682255</c:v>
                </c:pt>
                <c:pt idx="157">
                  <c:v>31.911299942261333</c:v>
                </c:pt>
                <c:pt idx="158">
                  <c:v>54.53710940081772</c:v>
                </c:pt>
                <c:pt idx="159">
                  <c:v>76.481221920265725</c:v>
                </c:pt>
                <c:pt idx="160">
                  <c:v>97.515753856577746</c:v>
                </c:pt>
                <c:pt idx="161">
                  <c:v>117.4268535619379</c:v>
                </c:pt>
                <c:pt idx="162">
                  <c:v>136.01699508798237</c:v>
                </c:pt>
                <c:pt idx="163">
                  <c:v>153.1070526348594</c:v>
                </c:pt>
                <c:pt idx="164">
                  <c:v>168.53813251095318</c:v>
                </c:pt>
                <c:pt idx="165">
                  <c:v>182.17314243776903</c:v>
                </c:pt>
                <c:pt idx="166">
                  <c:v>193.89808133853032</c:v>
                </c:pt>
                <c:pt idx="167">
                  <c:v>203.62303624707286</c:v>
                </c:pt>
                <c:pt idx="168">
                  <c:v>211.28287662262693</c:v>
                </c:pt>
                <c:pt idx="169">
                  <c:v>216.83764011144299</c:v>
                </c:pt>
                <c:pt idx="170">
                  <c:v>220.27260761194589</c:v>
                </c:pt>
                <c:pt idx="171">
                  <c:v>221.59806932949056</c:v>
                </c:pt>
                <c:pt idx="172">
                  <c:v>220.8487873030426</c:v>
                </c:pt>
                <c:pt idx="173">
                  <c:v>218.08316360275893</c:v>
                </c:pt>
                <c:pt idx="174">
                  <c:v>213.38212698907327</c:v>
                </c:pt>
                <c:pt idx="175">
                  <c:v>206.84775424656425</c:v>
                </c:pt>
                <c:pt idx="176">
                  <c:v>198.60164561776821</c:v>
                </c:pt>
                <c:pt idx="177">
                  <c:v>188.78307672387601</c:v>
                </c:pt>
                <c:pt idx="178">
                  <c:v>177.54695203473815</c:v>
                </c:pt>
                <c:pt idx="179">
                  <c:v>165.06158730704223</c:v>
                </c:pt>
                <c:pt idx="180">
                  <c:v>151.50635041806893</c:v>
                </c:pt>
                <c:pt idx="181">
                  <c:v>137.06919165858267</c:v>
                </c:pt>
                <c:pt idx="182">
                  <c:v>121.94409579204519</c:v>
                </c:pt>
                <c:pt idx="183">
                  <c:v>106.32848902337562</c:v>
                </c:pt>
                <c:pt idx="184">
                  <c:v>90.420634438653977</c:v>
                </c:pt>
                <c:pt idx="185">
                  <c:v>74.417049472429468</c:v>
                </c:pt>
                <c:pt idx="186">
                  <c:v>58.509978531883519</c:v>
                </c:pt>
                <c:pt idx="187">
                  <c:v>42.884953062273944</c:v>
                </c:pt>
                <c:pt idx="188">
                  <c:v>27.718470086513726</c:v>
                </c:pt>
                <c:pt idx="189">
                  <c:v>13.175818608929774</c:v>
                </c:pt>
                <c:pt idx="190">
                  <c:v>0.59091874033573866</c:v>
                </c:pt>
                <c:pt idx="191">
                  <c:v>13.444663803025609</c:v>
                </c:pt>
                <c:pt idx="192">
                  <c:v>25.264918390840926</c:v>
                </c:pt>
                <c:pt idx="193">
                  <c:v>35.94909780050196</c:v>
                </c:pt>
                <c:pt idx="194">
                  <c:v>45.413606166667719</c:v>
                </c:pt>
                <c:pt idx="195">
                  <c:v>53.594640883630042</c:v>
                </c:pt>
                <c:pt idx="196">
                  <c:v>60.448716899722889</c:v>
                </c:pt>
                <c:pt idx="197">
                  <c:v>65.952905379567483</c:v>
                </c:pt>
                <c:pt idx="198">
                  <c:v>70.104784992045737</c:v>
                </c:pt>
                <c:pt idx="199">
                  <c:v>72.922107868801817</c:v>
                </c:pt>
                <c:pt idx="200">
                  <c:v>74.44218604114436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0-CFE5-4FF8-9384-DC3CFE0C779B}"/>
            </c:ext>
          </c:extLst>
        </c:ser>
        <c:ser>
          <c:idx val="81"/>
          <c:order val="81"/>
          <c:spPr>
            <a:gradFill rotWithShape="1">
              <a:gsLst>
                <a:gs pos="0">
                  <a:schemeClr val="accent4">
                    <a:lumMod val="60000"/>
                    <a:lumOff val="40000"/>
                    <a:satMod val="103000"/>
                    <a:lumMod val="102000"/>
                    <a:tint val="94000"/>
                  </a:schemeClr>
                </a:gs>
                <a:gs pos="50000">
                  <a:schemeClr val="accent4">
                    <a:lumMod val="60000"/>
                    <a:lumOff val="40000"/>
                    <a:satMod val="110000"/>
                    <a:lumMod val="100000"/>
                    <a:shade val="100000"/>
                  </a:schemeClr>
                </a:gs>
                <a:gs pos="100000">
                  <a:schemeClr val="accent4">
                    <a:lumMod val="60000"/>
                    <a:lumOff val="4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4 - Función 4'!$B$98:$GT$98</c:f>
              <c:numCache>
                <c:formatCode>General</c:formatCode>
                <c:ptCount val="201"/>
                <c:pt idx="0">
                  <c:v>23.813747352285656</c:v>
                </c:pt>
                <c:pt idx="1">
                  <c:v>14.624004606172869</c:v>
                </c:pt>
                <c:pt idx="2">
                  <c:v>4.7432687848351494</c:v>
                </c:pt>
                <c:pt idx="3">
                  <c:v>5.6965754006401088</c:v>
                </c:pt>
                <c:pt idx="4">
                  <c:v>16.55088543547663</c:v>
                </c:pt>
                <c:pt idx="5">
                  <c:v>27.664168817367347</c:v>
                </c:pt>
                <c:pt idx="6">
                  <c:v>38.872162577948117</c:v>
                </c:pt>
                <c:pt idx="7">
                  <c:v>50.004056981037117</c:v>
                </c:pt>
                <c:pt idx="8">
                  <c:v>60.884833925539525</c:v>
                </c:pt>
                <c:pt idx="9">
                  <c:v>71.337689018646074</c:v>
                </c:pt>
                <c:pt idx="10">
                  <c:v>81.186505122970473</c:v>
                </c:pt>
                <c:pt idx="11">
                  <c:v>90.258344433541808</c:v>
                </c:pt>
                <c:pt idx="12">
                  <c:v>98.385925815872099</c:v>
                </c:pt>
                <c:pt idx="13">
                  <c:v>105.41005423815724</c:v>
                </c:pt>
                <c:pt idx="14">
                  <c:v>111.181969657225</c:v>
                </c:pt>
                <c:pt idx="15">
                  <c:v>115.56558366204742</c:v>
                </c:pt>
                <c:pt idx="16">
                  <c:v>118.43957352823318</c:v>
                </c:pt>
                <c:pt idx="17">
                  <c:v>119.6993050746684</c:v>
                </c:pt>
                <c:pt idx="18">
                  <c:v>119.25855781735459</c:v>
                </c:pt>
                <c:pt idx="19">
                  <c:v>117.05102835898239</c:v>
                </c:pt>
                <c:pt idx="20">
                  <c:v>113.03159070520164</c:v>
                </c:pt>
                <c:pt idx="21">
                  <c:v>107.17729522544677</c:v>
                </c:pt>
                <c:pt idx="22">
                  <c:v>99.488091239757026</c:v>
                </c:pt>
                <c:pt idx="23">
                  <c:v>89.987261672614508</c:v>
                </c:pt>
                <c:pt idx="24">
                  <c:v>78.721561827367481</c:v>
                </c:pt>
                <c:pt idx="25">
                  <c:v>65.761058055413699</c:v>
                </c:pt>
                <c:pt idx="26">
                  <c:v>51.198665876808811</c:v>
                </c:pt>
                <c:pt idx="27">
                  <c:v>35.149390906424998</c:v>
                </c:pt>
                <c:pt idx="28">
                  <c:v>17.749279705144126</c:v>
                </c:pt>
                <c:pt idx="29">
                  <c:v>0.84590863781543812</c:v>
                </c:pt>
                <c:pt idx="30">
                  <c:v>20.462295823136074</c:v>
                </c:pt>
                <c:pt idx="31">
                  <c:v>40.909724798234528</c:v>
                </c:pt>
                <c:pt idx="32">
                  <c:v>61.983826407640109</c:v>
                </c:pt>
                <c:pt idx="33">
                  <c:v>83.468288358840184</c:v>
                </c:pt>
                <c:pt idx="34">
                  <c:v>105.13729997895402</c:v>
                </c:pt>
                <c:pt idx="35">
                  <c:v>126.75814391041165</c:v>
                </c:pt>
                <c:pt idx="36">
                  <c:v>148.09390391503473</c:v>
                </c:pt>
                <c:pt idx="37">
                  <c:v>168.90625635031174</c:v>
                </c:pt>
                <c:pt idx="38">
                  <c:v>188.95831166948287</c:v>
                </c:pt>
                <c:pt idx="39">
                  <c:v>208.01747149375868</c:v>
                </c:pt>
                <c:pt idx="40">
                  <c:v>225.85826642109097</c:v>
                </c:pt>
                <c:pt idx="41">
                  <c:v>242.26513977681395</c:v>
                </c:pt>
                <c:pt idx="42">
                  <c:v>257.03514297743197</c:v>
                </c:pt>
                <c:pt idx="43">
                  <c:v>269.9805090649653</c:v>
                </c:pt>
                <c:pt idx="44">
                  <c:v>280.93107226560471</c:v>
                </c:pt>
                <c:pt idx="45">
                  <c:v>289.73650311800276</c:v>
                </c:pt>
                <c:pt idx="46">
                  <c:v>296.26833078364194</c:v>
                </c:pt>
                <c:pt idx="47">
                  <c:v>300.42172657005392</c:v>
                </c:pt>
                <c:pt idx="48">
                  <c:v>302.11702543870666</c:v>
                </c:pt>
                <c:pt idx="49">
                  <c:v>301.30096530066396</c:v>
                </c:pt>
                <c:pt idx="50">
                  <c:v>297.94762718868674</c:v>
                </c:pt>
                <c:pt idx="51">
                  <c:v>292.05906289522568</c:v>
                </c:pt>
                <c:pt idx="52">
                  <c:v>283.66560034006113</c:v>
                </c:pt>
                <c:pt idx="53">
                  <c:v>272.82582073537799</c:v>
                </c:pt>
                <c:pt idx="54">
                  <c:v>259.62620550439772</c:v>
                </c:pt>
                <c:pt idx="55">
                  <c:v>244.18045483589475</c:v>
                </c:pt>
                <c:pt idx="56">
                  <c:v>226.62848367399769</c:v>
                </c:pt>
                <c:pt idx="57">
                  <c:v>207.1351048037582</c:v>
                </c:pt>
                <c:pt idx="58">
                  <c:v>185.88841245175647</c:v>
                </c:pt>
                <c:pt idx="59">
                  <c:v>163.09788343240172</c:v>
                </c:pt>
                <c:pt idx="60">
                  <c:v>138.99221629120905</c:v>
                </c:pt>
                <c:pt idx="61">
                  <c:v>113.81693208498866</c:v>
                </c:pt>
                <c:pt idx="62">
                  <c:v>87.831763357179</c:v>
                </c:pt>
                <c:pt idx="63">
                  <c:v>61.307860479189749</c:v>
                </c:pt>
                <c:pt idx="64">
                  <c:v>34.524846803956969</c:v>
                </c:pt>
                <c:pt idx="65">
                  <c:v>7.7677559882787683</c:v>
                </c:pt>
                <c:pt idx="66">
                  <c:v>18.676113637511978</c:v>
                </c:pt>
                <c:pt idx="67">
                  <c:v>44.520391659102785</c:v>
                </c:pt>
                <c:pt idx="68">
                  <c:v>69.482838439801156</c:v>
                </c:pt>
                <c:pt idx="69">
                  <c:v>93.28852130333506</c:v>
                </c:pt>
                <c:pt idx="70">
                  <c:v>115.67292725734316</c:v>
                </c:pt>
                <c:pt idx="71">
                  <c:v>136.38497608015825</c:v>
                </c:pt>
                <c:pt idx="72">
                  <c:v>155.18989862297943</c:v>
                </c:pt>
                <c:pt idx="73">
                  <c:v>171.8719466240334</c:v>
                </c:pt>
                <c:pt idx="74">
                  <c:v>186.23690217447708</c:v>
                </c:pt>
                <c:pt idx="75">
                  <c:v>198.11435719655103</c:v>
                </c:pt>
                <c:pt idx="76">
                  <c:v>207.35973586732572</c:v>
                </c:pt>
                <c:pt idx="77">
                  <c:v>213.85603581655531</c:v>
                </c:pt>
                <c:pt idx="78">
                  <c:v>217.51526711114229</c:v>
                </c:pt>
                <c:pt idx="79">
                  <c:v>218.27957147452636</c:v>
                </c:pt>
                <c:pt idx="80">
                  <c:v>216.12200783696602</c:v>
                </c:pt>
                <c:pt idx="81">
                  <c:v>211.04699412967682</c:v>
                </c:pt>
                <c:pt idx="82">
                  <c:v>203.09039917758199</c:v>
                </c:pt>
                <c:pt idx="83">
                  <c:v>192.31928256598664</c:v>
                </c:pt>
                <c:pt idx="84">
                  <c:v>178.83128440879952</c:v>
                </c:pt>
                <c:pt idx="85">
                  <c:v>162.7536709825844</c:v>
                </c:pt>
                <c:pt idx="86">
                  <c:v>144.24204616448739</c:v>
                </c:pt>
                <c:pt idx="87">
                  <c:v>123.47874247637789</c:v>
                </c:pt>
                <c:pt idx="88">
                  <c:v>100.67090924709572</c:v>
                </c:pt>
                <c:pt idx="89">
                  <c:v>76.048318915997555</c:v>
                </c:pt>
                <c:pt idx="90">
                  <c:v>49.860915772834467</c:v>
                </c:pt>
                <c:pt idx="91">
                  <c:v>22.376134422992234</c:v>
                </c:pt>
                <c:pt idx="92">
                  <c:v>6.123982051938639</c:v>
                </c:pt>
                <c:pt idx="93">
                  <c:v>35.345831931886885</c:v>
                </c:pt>
                <c:pt idx="94">
                  <c:v>64.987438423579647</c:v>
                </c:pt>
                <c:pt idx="95">
                  <c:v>94.741731113462635</c:v>
                </c:pt>
                <c:pt idx="96">
                  <c:v>124.29988831283596</c:v>
                </c:pt>
                <c:pt idx="97">
                  <c:v>153.3547025716679</c:v>
                </c:pt>
                <c:pt idx="98">
                  <c:v>181.60393134544407</c:v>
                </c:pt>
                <c:pt idx="99">
                  <c:v>208.75359494690883</c:v>
                </c:pt>
                <c:pt idx="100">
                  <c:v>234.52118450008038</c:v>
                </c:pt>
                <c:pt idx="101">
                  <c:v>258.63874363071375</c:v>
                </c:pt>
                <c:pt idx="102">
                  <c:v>280.85578906374258</c:v>
                </c:pt>
                <c:pt idx="103">
                  <c:v>300.94203713741359</c:v>
                </c:pt>
                <c:pt idx="104">
                  <c:v>318.68990546446696</c:v>
                </c:pt>
                <c:pt idx="105">
                  <c:v>333.91676154695404</c:v>
                </c:pt>
                <c:pt idx="106">
                  <c:v>346.46689305305443</c:v>
                </c:pt>
                <c:pt idx="107">
                  <c:v>356.21317765777457</c:v>
                </c:pt>
                <c:pt idx="108">
                  <c:v>363.05843379737678</c:v>
                </c:pt>
                <c:pt idx="109">
                  <c:v>366.93643734960864</c:v>
                </c:pt>
                <c:pt idx="110">
                  <c:v>367.81259308553933</c:v>
                </c:pt>
                <c:pt idx="111">
                  <c:v>365.68425369933357</c:v>
                </c:pt>
                <c:pt idx="112">
                  <c:v>360.58068326340833</c:v>
                </c:pt>
                <c:pt idx="113">
                  <c:v>352.56266603099192</c:v>
                </c:pt>
                <c:pt idx="114">
                  <c:v>341.72176556862121</c:v>
                </c:pt>
                <c:pt idx="115">
                  <c:v>328.17924320025514</c:v>
                </c:pt>
                <c:pt idx="116">
                  <c:v>312.08464863585903</c:v>
                </c:pt>
                <c:pt idx="117">
                  <c:v>293.61409939520871</c:v>
                </c:pt>
                <c:pt idx="118">
                  <c:v>272.96826917881162</c:v>
                </c:pt>
                <c:pt idx="119">
                  <c:v>250.37010864106384</c:v>
                </c:pt>
                <c:pt idx="120">
                  <c:v>226.06232504772356</c:v>
                </c:pt>
                <c:pt idx="121">
                  <c:v>200.30465001541265</c:v>
                </c:pt>
                <c:pt idx="122">
                  <c:v>173.37092690371176</c:v>
                </c:pt>
                <c:pt idx="123">
                  <c:v>145.54605143317724</c:v>
                </c:pt>
                <c:pt idx="124">
                  <c:v>117.1228007122406</c:v>
                </c:pt>
                <c:pt idx="125">
                  <c:v>88.398587054097007</c:v>
                </c:pt>
                <c:pt idx="126">
                  <c:v>59.672173737855658</c:v>
                </c:pt>
                <c:pt idx="127">
                  <c:v>31.24039020784841</c:v>
                </c:pt>
                <c:pt idx="128">
                  <c:v>3.3948841077225351</c:v>
                </c:pt>
                <c:pt idx="129">
                  <c:v>23.581052986518365</c:v>
                </c:pt>
                <c:pt idx="130">
                  <c:v>49.415550231157951</c:v>
                </c:pt>
                <c:pt idx="131">
                  <c:v>73.851078050926461</c:v>
                </c:pt>
                <c:pt idx="132">
                  <c:v>96.647191797378085</c:v>
                </c:pt>
                <c:pt idx="133">
                  <c:v>117.58306793518392</c:v>
                </c:pt>
                <c:pt idx="134">
                  <c:v>136.45980466926716</c:v>
                </c:pt>
                <c:pt idx="135">
                  <c:v>153.10246175510997</c:v>
                </c:pt>
                <c:pt idx="136">
                  <c:v>167.36181735227478</c:v>
                </c:pt>
                <c:pt idx="137">
                  <c:v>179.1158231500502</c:v>
                </c:pt>
                <c:pt idx="138">
                  <c:v>188.27074257396552</c:v>
                </c:pt>
                <c:pt idx="139">
                  <c:v>194.76196063015968</c:v>
                </c:pt>
                <c:pt idx="140">
                  <c:v>198.55445781668408</c:v>
                </c:pt>
                <c:pt idx="141">
                  <c:v>199.64294448080338</c:v>
                </c:pt>
                <c:pt idx="142">
                  <c:v>198.05165598239978</c:v>
                </c:pt>
                <c:pt idx="143">
                  <c:v>193.83381298852481</c:v>
                </c:pt>
                <c:pt idx="144">
                  <c:v>187.07075512606173</c:v>
                </c:pt>
                <c:pt idx="145">
                  <c:v>177.87076001224608</c:v>
                </c:pt>
                <c:pt idx="146">
                  <c:v>166.36756332166803</c:v>
                </c:pt>
                <c:pt idx="147">
                  <c:v>152.71859899045151</c:v>
                </c:pt>
                <c:pt idx="148">
                  <c:v>137.10298186306846</c:v>
                </c:pt>
                <c:pt idx="149">
                  <c:v>119.71925801705994</c:v>
                </c:pt>
                <c:pt idx="150">
                  <c:v>100.78295062147609</c:v>
                </c:pt>
                <c:pt idx="151">
                  <c:v>80.523931465530794</c:v>
                </c:pt>
                <c:pt idx="152">
                  <c:v>59.18365020825869</c:v>
                </c:pt>
                <c:pt idx="153">
                  <c:v>37.012254925788739</c:v>
                </c:pt>
                <c:pt idx="154">
                  <c:v>14.265638652753323</c:v>
                </c:pt>
                <c:pt idx="155">
                  <c:v>8.7975526842281369</c:v>
                </c:pt>
                <c:pt idx="156">
                  <c:v>31.918915267627739</c:v>
                </c:pt>
                <c:pt idx="157">
                  <c:v>54.843249804325964</c:v>
                </c:pt>
                <c:pt idx="158">
                  <c:v>77.321456413580449</c:v>
                </c:pt>
                <c:pt idx="159">
                  <c:v>99.113328042693169</c:v>
                </c:pt>
                <c:pt idx="160">
                  <c:v>119.99020986710536</c:v>
                </c:pt>
                <c:pt idx="161">
                  <c:v>139.73749392064656</c:v>
                </c:pt>
                <c:pt idx="162">
                  <c:v>158.15692035565746</c:v>
                </c:pt>
                <c:pt idx="163">
                  <c:v>175.06865922492938</c:v>
                </c:pt>
                <c:pt idx="164">
                  <c:v>190.31314947703586</c:v>
                </c:pt>
                <c:pt idx="165">
                  <c:v>203.7526749292561</c:v>
                </c:pt>
                <c:pt idx="166">
                  <c:v>215.27266029001703</c:v>
                </c:pt>
                <c:pt idx="167">
                  <c:v>224.78267380515194</c:v>
                </c:pt>
                <c:pt idx="168">
                  <c:v>232.21712675624082</c:v>
                </c:pt>
                <c:pt idx="169">
                  <c:v>237.53566380019564</c:v>
                </c:pt>
                <c:pt idx="170">
                  <c:v>240.72324196103423</c:v>
                </c:pt>
                <c:pt idx="171">
                  <c:v>241.78989992068188</c:v>
                </c:pt>
                <c:pt idx="172">
                  <c:v>240.77022305879098</c:v>
                </c:pt>
                <c:pt idx="173">
                  <c:v>237.72251341544296</c:v>
                </c:pt>
                <c:pt idx="174">
                  <c:v>232.72767734970159</c:v>
                </c:pt>
                <c:pt idx="175">
                  <c:v>225.88784709730766</c:v>
                </c:pt>
                <c:pt idx="176">
                  <c:v>217.32475565044248</c:v>
                </c:pt>
                <c:pt idx="177">
                  <c:v>207.17788735203411</c:v>
                </c:pt>
                <c:pt idx="178">
                  <c:v>195.60242928028367</c:v>
                </c:pt>
                <c:pt idx="179">
                  <c:v>182.76705086311358</c:v>
                </c:pt>
                <c:pt idx="180">
                  <c:v>168.85154117815779</c:v>
                </c:pt>
                <c:pt idx="181">
                  <c:v>154.0443350371574</c:v>
                </c:pt>
                <c:pt idx="182">
                  <c:v>138.53996020400095</c:v>
                </c:pt>
                <c:pt idx="183">
                  <c:v>122.53643893800361</c:v>
                </c:pt>
                <c:pt idx="184">
                  <c:v>106.23267747803243</c:v>
                </c:pt>
                <c:pt idx="185">
                  <c:v>89.825877083644286</c:v>
                </c:pt>
                <c:pt idx="186">
                  <c:v>73.508999826695643</c:v>
                </c:pt>
                <c:pt idx="187">
                  <c:v>57.468321486118555</c:v>
                </c:pt>
                <c:pt idx="188">
                  <c:v>41.881102650363246</c:v>
                </c:pt>
                <c:pt idx="189">
                  <c:v>26.91340749186266</c:v>
                </c:pt>
                <c:pt idx="190">
                  <c:v>12.718097666210051</c:v>
                </c:pt>
                <c:pt idx="191">
                  <c:v>0.56697356930581755</c:v>
                </c:pt>
                <c:pt idx="192">
                  <c:v>12.820544598307407</c:v>
                </c:pt>
                <c:pt idx="193">
                  <c:v>23.939286588310342</c:v>
                </c:pt>
                <c:pt idx="194">
                  <c:v>33.838886278735892</c:v>
                </c:pt>
                <c:pt idx="195">
                  <c:v>42.454857570581247</c:v>
                </c:pt>
                <c:pt idx="196">
                  <c:v>49.743072650067774</c:v>
                </c:pt>
                <c:pt idx="197">
                  <c:v>55.680007073152787</c:v>
                </c:pt>
                <c:pt idx="198">
                  <c:v>60.262697004627917</c:v>
                </c:pt>
                <c:pt idx="199">
                  <c:v>63.508410597142031</c:v>
                </c:pt>
                <c:pt idx="200">
                  <c:v>65.4540392638618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1-CFE5-4FF8-9384-DC3CFE0C779B}"/>
            </c:ext>
          </c:extLst>
        </c:ser>
        <c:ser>
          <c:idx val="82"/>
          <c:order val="82"/>
          <c:spPr>
            <a:gradFill rotWithShape="1">
              <a:gsLst>
                <a:gs pos="0">
                  <a:schemeClr val="accent5">
                    <a:lumMod val="60000"/>
                    <a:lumOff val="40000"/>
                    <a:satMod val="103000"/>
                    <a:lumMod val="102000"/>
                    <a:tint val="94000"/>
                  </a:schemeClr>
                </a:gs>
                <a:gs pos="50000">
                  <a:schemeClr val="accent5">
                    <a:lumMod val="60000"/>
                    <a:lumOff val="40000"/>
                    <a:satMod val="110000"/>
                    <a:lumMod val="100000"/>
                    <a:shade val="100000"/>
                  </a:schemeClr>
                </a:gs>
                <a:gs pos="100000">
                  <a:schemeClr val="accent5">
                    <a:lumMod val="60000"/>
                    <a:lumOff val="4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4 - Función 4'!$B$99:$GT$99</c:f>
              <c:numCache>
                <c:formatCode>General</c:formatCode>
                <c:ptCount val="201"/>
                <c:pt idx="0">
                  <c:v>33.413536904127383</c:v>
                </c:pt>
                <c:pt idx="1">
                  <c:v>24.530448044543153</c:v>
                </c:pt>
                <c:pt idx="2">
                  <c:v>14.953279833293031</c:v>
                </c:pt>
                <c:pt idx="3">
                  <c:v>4.8146477579440949</c:v>
                </c:pt>
                <c:pt idx="4">
                  <c:v>5.7400895672939889</c:v>
                </c:pt>
                <c:pt idx="5">
                  <c:v>16.554745372755889</c:v>
                </c:pt>
                <c:pt idx="6">
                  <c:v>27.464391191684268</c:v>
                </c:pt>
                <c:pt idx="7">
                  <c:v>38.297587207909153</c:v>
                </c:pt>
                <c:pt idx="8">
                  <c:v>48.878726954303559</c:v>
                </c:pt>
                <c:pt idx="9">
                  <c:v>59.03046526474094</c:v>
                </c:pt>
                <c:pt idx="10">
                  <c:v>68.576197224460941</c:v>
                </c:pt>
                <c:pt idx="11">
                  <c:v>77.342555120771905</c:v>
                </c:pt>
                <c:pt idx="12">
                  <c:v>85.161890076614398</c:v>
                </c:pt>
                <c:pt idx="13">
                  <c:v>91.874705157124367</c:v>
                </c:pt>
                <c:pt idx="14">
                  <c:v>97.332007272096632</c:v>
                </c:pt>
                <c:pt idx="15">
                  <c:v>101.39754614802628</c:v>
                </c:pt>
                <c:pt idx="16">
                  <c:v>103.94990999987735</c:v>
                </c:pt>
                <c:pt idx="17">
                  <c:v>104.88444927758825</c:v>
                </c:pt>
                <c:pt idx="18">
                  <c:v>104.11500197347092</c:v>
                </c:pt>
                <c:pt idx="19">
                  <c:v>101.57539642750893</c:v>
                </c:pt>
                <c:pt idx="20">
                  <c:v>97.220710327351796</c:v>
                </c:pt>
                <c:pt idx="21">
                  <c:v>91.028267634017311</c:v>
                </c:pt>
                <c:pt idx="22">
                  <c:v>82.998358435075019</c:v>
                </c:pt>
                <c:pt idx="23">
                  <c:v>73.15467019364786</c:v>
                </c:pt>
                <c:pt idx="24">
                  <c:v>61.544422480818909</c:v>
                </c:pt>
                <c:pt idx="25">
                  <c:v>48.238201006005106</c:v>
                </c:pt>
                <c:pt idx="26">
                  <c:v>33.329490548312002</c:v>
                </c:pt>
                <c:pt idx="27">
                  <c:v>16.933910194844092</c:v>
                </c:pt>
                <c:pt idx="28">
                  <c:v>0.81184193771376623</c:v>
                </c:pt>
                <c:pt idx="29">
                  <c:v>19.751323630899758</c:v>
                </c:pt>
                <c:pt idx="30">
                  <c:v>39.709948708313924</c:v>
                </c:pt>
                <c:pt idx="31">
                  <c:v>60.496834565325599</c:v>
                </c:pt>
                <c:pt idx="32">
                  <c:v>81.906876068927872</c:v>
                </c:pt>
                <c:pt idx="33">
                  <c:v>103.72302187722725</c:v>
                </c:pt>
                <c:pt idx="34">
                  <c:v>125.71872658045474</c:v>
                </c:pt>
                <c:pt idx="35">
                  <c:v>147.66054973789269</c:v>
                </c:pt>
                <c:pt idx="36">
                  <c:v>169.31087090676363</c:v>
                </c:pt>
                <c:pt idx="37">
                  <c:v>190.43068815468476</c:v>
                </c:pt>
                <c:pt idx="38">
                  <c:v>210.78246633700132</c:v>
                </c:pt>
                <c:pt idx="39">
                  <c:v>230.13300061960587</c:v>
                </c:pt>
                <c:pt idx="40">
                  <c:v>248.25626034721009</c:v>
                </c:pt>
                <c:pt idx="41">
                  <c:v>264.93617840184328</c:v>
                </c:pt>
                <c:pt idx="42">
                  <c:v>279.96935166682005</c:v>
                </c:pt>
                <c:pt idx="43">
                  <c:v>293.16761910263244</c:v>
                </c:pt>
                <c:pt idx="44">
                  <c:v>304.36048524313605</c:v>
                </c:pt>
                <c:pt idx="45">
                  <c:v>313.3973586180187</c:v>
                </c:pt>
                <c:pt idx="46">
                  <c:v>320.14957668107525</c:v>
                </c:pt>
                <c:pt idx="47">
                  <c:v>324.51219124890662</c:v>
                </c:pt>
                <c:pt idx="48">
                  <c:v>326.40549120272141</c:v>
                </c:pt>
                <c:pt idx="49">
                  <c:v>325.7762422444132</c:v>
                </c:pt>
                <c:pt idx="50">
                  <c:v>322.59862679098575</c:v>
                </c:pt>
                <c:pt idx="51">
                  <c:v>316.87487059954753</c:v>
                </c:pt>
                <c:pt idx="52">
                  <c:v>308.63554639675465</c:v>
                </c:pt>
                <c:pt idx="53">
                  <c:v>297.93954859785549</c:v>
                </c:pt>
                <c:pt idx="54">
                  <c:v>284.87373709590241</c:v>
                </c:pt>
                <c:pt idx="55">
                  <c:v>269.5522520347215</c:v>
                </c:pt>
                <c:pt idx="56">
                  <c:v>252.11550540282937</c:v>
                </c:pt>
                <c:pt idx="57">
                  <c:v>232.72885915269822</c:v>
                </c:pt>
                <c:pt idx="58">
                  <c:v>211.58100331426209</c:v>
                </c:pt>
                <c:pt idx="59">
                  <c:v>188.88205118814724</c:v>
                </c:pt>
                <c:pt idx="60">
                  <c:v>164.86137212938928</c:v>
                </c:pt>
                <c:pt idx="61">
                  <c:v>139.76518562511495</c:v>
                </c:pt>
                <c:pt idx="62">
                  <c:v>113.85394329139086</c:v>
                </c:pt>
                <c:pt idx="63">
                  <c:v>87.399528029830307</c:v>
                </c:pt>
                <c:pt idx="64">
                  <c:v>60.68230186194873</c:v>
                </c:pt>
                <c:pt idx="65">
                  <c:v>33.988035870967124</c:v>
                </c:pt>
                <c:pt idx="66">
                  <c:v>7.6047572033637634</c:v>
                </c:pt>
                <c:pt idx="67">
                  <c:v>18.180450802771052</c:v>
                </c:pt>
                <c:pt idx="68">
                  <c:v>43.084658602633269</c:v>
                </c:pt>
                <c:pt idx="69">
                  <c:v>66.832273520839308</c:v>
                </c:pt>
                <c:pt idx="70">
                  <c:v>89.15815906940945</c:v>
                </c:pt>
                <c:pt idx="71">
                  <c:v>109.81065426431309</c:v>
                </c:pt>
                <c:pt idx="72">
                  <c:v>128.55445773042672</c:v>
                </c:pt>
                <c:pt idx="73">
                  <c:v>145.1733428335246</c:v>
                </c:pt>
                <c:pt idx="74">
                  <c:v>159.47267192592082</c:v>
                </c:pt>
                <c:pt idx="75">
                  <c:v>171.28168001851446</c:v>
                </c:pt>
                <c:pt idx="76">
                  <c:v>180.45550077067608</c:v>
                </c:pt>
                <c:pt idx="77">
                  <c:v>186.87691059085819</c:v>
                </c:pt>
                <c:pt idx="78">
                  <c:v>190.45776983143017</c:v>
                </c:pt>
                <c:pt idx="79">
                  <c:v>191.14014350396508</c:v>
                </c:pt>
                <c:pt idx="80">
                  <c:v>188.89708759600126</c:v>
                </c:pt>
                <c:pt idx="81">
                  <c:v>183.73309089458266</c:v>
                </c:pt>
                <c:pt idx="82">
                  <c:v>175.68416617104191</c:v>
                </c:pt>
                <c:pt idx="83">
                  <c:v>164.8175886094096</c:v>
                </c:pt>
                <c:pt idx="84">
                  <c:v>151.23128342044441</c:v>
                </c:pt>
                <c:pt idx="85">
                  <c:v>135.05286862709158</c:v>
                </c:pt>
                <c:pt idx="86">
                  <c:v>116.43836298787615</c:v>
                </c:pt>
                <c:pt idx="87">
                  <c:v>95.570572895686666</c:v>
                </c:pt>
                <c:pt idx="88">
                  <c:v>72.657175805259584</c:v>
                </c:pt>
                <c:pt idx="89">
                  <c:v>47.928521259866244</c:v>
                </c:pt>
                <c:pt idx="90">
                  <c:v>21.635173864959054</c:v>
                </c:pt>
                <c:pt idx="91">
                  <c:v>5.9547744445778212</c:v>
                </c:pt>
                <c:pt idx="92">
                  <c:v>34.558592811677364</c:v>
                </c:pt>
                <c:pt idx="93">
                  <c:v>63.881968166838973</c:v>
                </c:pt>
                <c:pt idx="94">
                  <c:v>93.622195900975981</c:v>
                </c:pt>
                <c:pt idx="95">
                  <c:v>123.47146859043076</c:v>
                </c:pt>
                <c:pt idx="96">
                  <c:v>153.12022570607201</c:v>
                </c:pt>
                <c:pt idx="97">
                  <c:v>182.26052650935779</c:v>
                </c:pt>
                <c:pt idx="98">
                  <c:v>210.58940804596108</c:v>
                </c:pt>
                <c:pt idx="99">
                  <c:v>237.81219029560802</c:v>
                </c:pt>
                <c:pt idx="100">
                  <c:v>263.6456911235889</c:v>
                </c:pt>
                <c:pt idx="101">
                  <c:v>287.8213146981999</c:v>
                </c:pt>
                <c:pt idx="102">
                  <c:v>310.08797847743239</c:v>
                </c:pt>
                <c:pt idx="103">
                  <c:v>330.2148457107844</c:v>
                </c:pt>
                <c:pt idx="104">
                  <c:v>347.99383262672137</c:v>
                </c:pt>
                <c:pt idx="105">
                  <c:v>363.24186205715944</c:v>
                </c:pt>
                <c:pt idx="106">
                  <c:v>375.80283815727978</c:v>
                </c:pt>
                <c:pt idx="107">
                  <c:v>385.54932007816183</c:v>
                </c:pt>
                <c:pt idx="108">
                  <c:v>392.38387590379892</c:v>
                </c:pt>
                <c:pt idx="109">
                  <c:v>396.24010183276391</c:v>
                </c:pt>
                <c:pt idx="110">
                  <c:v>397.08329542534119</c:v>
                </c:pt>
                <c:pt idx="111">
                  <c:v>394.91077570451466</c:v>
                </c:pt>
                <c:pt idx="112">
                  <c:v>389.75184694755637</c:v>
                </c:pt>
                <c:pt idx="113">
                  <c:v>381.66740708687149</c:v>
                </c:pt>
                <c:pt idx="114">
                  <c:v>370.74920570665108</c:v>
                </c:pt>
                <c:pt idx="115">
                  <c:v>357.1187606283587</c:v>
                </c:pt>
                <c:pt idx="116">
                  <c:v>340.92594597647627</c:v>
                </c:pt>
                <c:pt idx="117">
                  <c:v>322.34726836086554</c:v>
                </c:pt>
                <c:pt idx="118">
                  <c:v>301.58385136002983</c:v>
                </c:pt>
                <c:pt idx="119">
                  <c:v>278.85915179923882</c:v>
                </c:pt>
                <c:pt idx="120">
                  <c:v>254.41643435050995</c:v>
                </c:pt>
                <c:pt idx="121">
                  <c:v>228.51603370269095</c:v>
                </c:pt>
                <c:pt idx="122">
                  <c:v>201.43243592785637</c:v>
                </c:pt>
                <c:pt idx="123">
                  <c:v>173.45121267755405</c:v>
                </c:pt>
                <c:pt idx="124">
                  <c:v>144.86584345602532</c:v>
                </c:pt>
                <c:pt idx="125">
                  <c:v>115.97446241898676</c:v>
                </c:pt>
                <c:pt idx="126">
                  <c:v>87.076566922368883</c:v>
                </c:pt>
                <c:pt idx="127">
                  <c:v>58.469725386971589</c:v>
                </c:pt>
                <c:pt idx="128">
                  <c:v>30.446321948948476</c:v>
                </c:pt>
                <c:pt idx="129">
                  <c:v>3.2903748340580568</c:v>
                </c:pt>
                <c:pt idx="130">
                  <c:v>22.72553556742405</c:v>
                </c:pt>
                <c:pt idx="131">
                  <c:v>47.343194326418995</c:v>
                </c:pt>
                <c:pt idx="132">
                  <c:v>70.321502481250945</c:v>
                </c:pt>
                <c:pt idx="133">
                  <c:v>91.439019761621381</c:v>
                </c:pt>
                <c:pt idx="134">
                  <c:v>110.49627137795632</c:v>
                </c:pt>
                <c:pt idx="135">
                  <c:v>127.31779355688484</c:v>
                </c:pt>
                <c:pt idx="136">
                  <c:v>141.75389562568748</c:v>
                </c:pt>
                <c:pt idx="137">
                  <c:v>153.68211982235948</c:v>
                </c:pt>
                <c:pt idx="138">
                  <c:v>163.00838359322725</c:v>
                </c:pt>
                <c:pt idx="139">
                  <c:v>169.66779289422703</c:v>
                </c:pt>
                <c:pt idx="140">
                  <c:v>173.62511889038527</c:v>
                </c:pt>
                <c:pt idx="141">
                  <c:v>174.87493440470564</c:v>
                </c:pt>
                <c:pt idx="142">
                  <c:v>173.44141045567045</c:v>
                </c:pt>
                <c:pt idx="143">
                  <c:v>169.37777719467027</c:v>
                </c:pt>
                <c:pt idx="144">
                  <c:v>162.76545746390204</c:v>
                </c:pt>
                <c:pt idx="145">
                  <c:v>153.7128849954297</c:v>
                </c:pt>
                <c:pt idx="146">
                  <c:v>142.35402291833879</c:v>
                </c:pt>
                <c:pt idx="147">
                  <c:v>128.84660169026543</c:v>
                </c:pt>
                <c:pt idx="148">
                  <c:v>113.37009878146564</c:v>
                </c:pt>
                <c:pt idx="149">
                  <c:v>96.123485376299442</c:v>
                </c:pt>
                <c:pt idx="150">
                  <c:v>77.322767984144122</c:v>
                </c:pt>
                <c:pt idx="151">
                  <c:v>57.198355138671992</c:v>
                </c:pt>
                <c:pt idx="152">
                  <c:v>35.992281284534286</c:v>
                </c:pt>
                <c:pt idx="153">
                  <c:v>13.955321481650069</c:v>
                </c:pt>
                <c:pt idx="154">
                  <c:v>8.6559683179993687</c:v>
                </c:pt>
                <c:pt idx="155">
                  <c:v>31.582249960537947</c:v>
                </c:pt>
                <c:pt idx="156">
                  <c:v>54.564405007779271</c:v>
                </c:pt>
                <c:pt idx="157">
                  <c:v>77.346504292796922</c:v>
                </c:pt>
                <c:pt idx="158">
                  <c:v>99.678710100550987</c:v>
                </c:pt>
                <c:pt idx="159">
                  <c:v>121.32007695575165</c:v>
                </c:pt>
                <c:pt idx="160">
                  <c:v>142.04121840102877</c:v>
                </c:pt>
                <c:pt idx="161">
                  <c:v>161.62680893741367</c:v>
                </c:pt>
                <c:pt idx="162">
                  <c:v>179.87789245381313</c:v>
                </c:pt>
                <c:pt idx="163">
                  <c:v>196.6139709657823</c:v>
                </c:pt>
                <c:pt idx="164">
                  <c:v>211.67485028566398</c:v>
                </c:pt>
                <c:pt idx="165">
                  <c:v>224.92222232159995</c:v>
                </c:pt>
                <c:pt idx="166">
                  <c:v>236.24096701413328</c:v>
                </c:pt>
                <c:pt idx="167">
                  <c:v>245.54016042560758</c:v>
                </c:pt>
                <c:pt idx="168">
                  <c:v>252.75377915624242</c:v>
                </c:pt>
                <c:pt idx="169">
                  <c:v>257.84109502691075</c:v>
                </c:pt>
                <c:pt idx="170">
                  <c:v>260.78675779616719</c:v>
                </c:pt>
                <c:pt idx="171">
                  <c:v>261.60056752114491</c:v>
                </c:pt>
                <c:pt idx="172">
                  <c:v>260.3169419816349</c:v>
                </c:pt>
                <c:pt idx="173">
                  <c:v>256.99408831739089</c:v>
                </c:pt>
                <c:pt idx="174">
                  <c:v>251.71289163489453</c:v>
                </c:pt>
                <c:pt idx="175">
                  <c:v>244.57553677739958</c:v>
                </c:pt>
                <c:pt idx="176">
                  <c:v>235.70388267905827</c:v>
                </c:pt>
                <c:pt idx="177">
                  <c:v>225.23761170085697</c:v>
                </c:pt>
                <c:pt idx="178">
                  <c:v>213.33217903661142</c:v>
                </c:pt>
                <c:pt idx="179">
                  <c:v>200.15658964849266</c:v>
                </c:pt>
                <c:pt idx="180">
                  <c:v>185.89103221446962</c:v>
                </c:pt>
                <c:pt idx="181">
                  <c:v>170.72440122003059</c:v>
                </c:pt>
                <c:pt idx="182">
                  <c:v>154.85173958331512</c:v>
                </c:pt>
                <c:pt idx="183">
                  <c:v>138.47163505114239</c:v>
                </c:pt>
                <c:pt idx="184">
                  <c:v>121.78360403297218</c:v>
                </c:pt>
                <c:pt idx="185">
                  <c:v>104.98549654541991</c:v>
                </c:pt>
                <c:pt idx="186">
                  <c:v>88.270955521700529</c:v>
                </c:pt>
                <c:pt idx="187">
                  <c:v>71.826962903462672</c:v>
                </c:pt>
                <c:pt idx="188">
                  <c:v>55.831503687486681</c:v>
                </c:pt>
                <c:pt idx="189">
                  <c:v>40.451377462101</c:v>
                </c:pt>
                <c:pt idx="190">
                  <c:v>25.84018495832683</c:v>
                </c:pt>
                <c:pt idx="191">
                  <c:v>12.136514783816244</c:v>
                </c:pt>
                <c:pt idx="192">
                  <c:v>0.53764716713250771</c:v>
                </c:pt>
                <c:pt idx="193">
                  <c:v>12.078266093302423</c:v>
                </c:pt>
                <c:pt idx="194">
                  <c:v>22.400348128376393</c:v>
                </c:pt>
                <c:pt idx="195">
                  <c:v>31.438758730995161</c:v>
                </c:pt>
                <c:pt idx="196">
                  <c:v>39.148760287427159</c:v>
                </c:pt>
                <c:pt idx="197">
                  <c:v>45.506263288999754</c:v>
                </c:pt>
                <c:pt idx="198">
                  <c:v>50.507789217136924</c:v>
                </c:pt>
                <c:pt idx="199">
                  <c:v>54.170147064927917</c:v>
                </c:pt>
                <c:pt idx="200">
                  <c:v>56.5298291975584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2-CFE5-4FF8-9384-DC3CFE0C779B}"/>
            </c:ext>
          </c:extLst>
        </c:ser>
        <c:ser>
          <c:idx val="83"/>
          <c:order val="83"/>
          <c:spPr>
            <a:gradFill rotWithShape="1">
              <a:gsLst>
                <a:gs pos="0">
                  <a:schemeClr val="accent6">
                    <a:lumMod val="60000"/>
                    <a:lumOff val="40000"/>
                    <a:satMod val="103000"/>
                    <a:lumMod val="102000"/>
                    <a:tint val="94000"/>
                  </a:schemeClr>
                </a:gs>
                <a:gs pos="50000">
                  <a:schemeClr val="accent6">
                    <a:lumMod val="60000"/>
                    <a:lumOff val="40000"/>
                    <a:satMod val="110000"/>
                    <a:lumMod val="100000"/>
                    <a:shade val="100000"/>
                  </a:schemeClr>
                </a:gs>
                <a:gs pos="100000">
                  <a:schemeClr val="accent6">
                    <a:lumMod val="60000"/>
                    <a:lumOff val="4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4 - Función 4'!$B$100:$GT$100</c:f>
              <c:numCache>
                <c:formatCode>General</c:formatCode>
                <c:ptCount val="201"/>
                <c:pt idx="0">
                  <c:v>42.801210557984994</c:v>
                </c:pt>
                <c:pt idx="1">
                  <c:v>34.215281803015394</c:v>
                </c:pt>
                <c:pt idx="2">
                  <c:v>24.932283068769451</c:v>
                </c:pt>
                <c:pt idx="3">
                  <c:v>15.085521117862587</c:v>
                </c:pt>
                <c:pt idx="4">
                  <c:v>4.8210319558603834</c:v>
                </c:pt>
                <c:pt idx="5">
                  <c:v>5.7043409081788807</c:v>
                </c:pt>
                <c:pt idx="6">
                  <c:v>16.325039481990785</c:v>
                </c:pt>
                <c:pt idx="7">
                  <c:v>26.869027927794946</c:v>
                </c:pt>
                <c:pt idx="8">
                  <c:v>37.160143216001529</c:v>
                </c:pt>
                <c:pt idx="9">
                  <c:v>47.020528638156847</c:v>
                </c:pt>
                <c:pt idx="10">
                  <c:v>56.273117868470976</c:v>
                </c:pt>
                <c:pt idx="11">
                  <c:v>64.744136524786711</c:v>
                </c:pt>
                <c:pt idx="12">
                  <c:v>72.26558786545003</c:v>
                </c:pt>
                <c:pt idx="13">
                  <c:v>78.677689371621213</c:v>
                </c:pt>
                <c:pt idx="14">
                  <c:v>83.831227503199088</c:v>
                </c:pt>
                <c:pt idx="15">
                  <c:v>87.589798873524856</c:v>
                </c:pt>
                <c:pt idx="16">
                  <c:v>89.831907451006813</c:v>
                </c:pt>
                <c:pt idx="17">
                  <c:v>90.452889147389499</c:v>
                </c:pt>
                <c:pt idx="18">
                  <c:v>89.36663727041379</c:v>
                </c:pt>
                <c:pt idx="19">
                  <c:v>86.507104776421343</c:v>
                </c:pt>
                <c:pt idx="20">
                  <c:v>81.829562025223524</c:v>
                </c:pt>
                <c:pt idx="21">
                  <c:v>75.311591780687294</c:v>
                </c:pt>
                <c:pt idx="22">
                  <c:v>66.953806478046005</c:v>
                </c:pt>
                <c:pt idx="23">
                  <c:v>56.7802762521098</c:v>
                </c:pt>
                <c:pt idx="24">
                  <c:v>44.838659846143386</c:v>
                </c:pt>
                <c:pt idx="25">
                  <c:v>31.200034254176455</c:v>
                </c:pt>
                <c:pt idx="26">
                  <c:v>15.958422743604986</c:v>
                </c:pt>
                <c:pt idx="27">
                  <c:v>0.76997528689541994</c:v>
                </c:pt>
                <c:pt idx="28">
                  <c:v>18.847845384069505</c:v>
                </c:pt>
                <c:pt idx="29">
                  <c:v>38.118099126117045</c:v>
                </c:pt>
                <c:pt idx="30">
                  <c:v>58.405480723181832</c:v>
                </c:pt>
                <c:pt idx="31">
                  <c:v>79.518421237615371</c:v>
                </c:pt>
                <c:pt idx="32">
                  <c:v>101.25111934144405</c:v>
                </c:pt>
                <c:pt idx="33">
                  <c:v>123.38582459200873</c:v>
                </c:pt>
                <c:pt idx="34">
                  <c:v>145.69529655815955</c:v>
                </c:pt>
                <c:pt idx="35">
                  <c:v>167.94541080160687</c:v>
                </c:pt>
                <c:pt idx="36">
                  <c:v>189.89788074008734</c:v>
                </c:pt>
                <c:pt idx="37">
                  <c:v>211.31306281566444</c:v>
                </c:pt>
                <c:pt idx="38">
                  <c:v>231.95281118297189</c:v>
                </c:pt>
                <c:pt idx="39">
                  <c:v>251.58334733395287</c:v>
                </c:pt>
                <c:pt idx="40">
                  <c:v>269.97810969809188</c:v>
                </c:pt>
                <c:pt idx="41">
                  <c:v>286.92054830564314</c:v>
                </c:pt>
                <c:pt idx="42">
                  <c:v>302.20683007609341</c:v>
                </c:pt>
                <c:pt idx="43">
                  <c:v>315.64842119011053</c:v>
                </c:pt>
                <c:pt idx="44">
                  <c:v>327.07451431042239</c:v>
                </c:pt>
                <c:pt idx="45">
                  <c:v>336.33427012039857</c:v>
                </c:pt>
                <c:pt idx="46">
                  <c:v>343.29884472872408</c:v>
                </c:pt>
                <c:pt idx="47">
                  <c:v>347.86317692003871</c:v>
                </c:pt>
                <c:pt idx="48">
                  <c:v>349.94751198611596</c:v>
                </c:pt>
                <c:pt idx="49">
                  <c:v>349.49864191747241</c:v>
                </c:pt>
                <c:pt idx="50">
                  <c:v>346.49084503512552</c:v>
                </c:pt>
                <c:pt idx="51">
                  <c:v>340.92651165734634</c:v>
                </c:pt>
                <c:pt idx="52">
                  <c:v>332.83644608486253</c:v>
                </c:pt>
                <c:pt idx="53">
                  <c:v>322.27983900609092</c:v>
                </c:pt>
                <c:pt idx="54">
                  <c:v>309.34390832608557</c:v>
                </c:pt>
                <c:pt idx="55">
                  <c:v>294.14321036237089</c:v>
                </c:pt>
                <c:pt idx="56">
                  <c:v>276.81862728058655</c:v>
                </c:pt>
                <c:pt idx="57">
                  <c:v>257.53604051590008</c:v>
                </c:pt>
                <c:pt idx="58">
                  <c:v>236.48470369601276</c:v>
                </c:pt>
                <c:pt idx="59">
                  <c:v>213.8753322031076</c:v>
                </c:pt>
                <c:pt idx="60">
                  <c:v>189.93792994176627</c:v>
                </c:pt>
                <c:pt idx="61">
                  <c:v>164.91937707644226</c:v>
                </c:pt>
                <c:pt idx="62">
                  <c:v>139.08080542703959</c:v>
                </c:pt>
                <c:pt idx="63">
                  <c:v>112.69479082914792</c:v>
                </c:pt>
                <c:pt idx="64">
                  <c:v>86.042394044830729</c:v>
                </c:pt>
                <c:pt idx="65">
                  <c:v>59.41008372284427</c:v>
                </c:pt>
                <c:pt idx="66">
                  <c:v>33.086576430344778</c:v>
                </c:pt>
                <c:pt idx="67">
                  <c:v>7.3596298927799984</c:v>
                </c:pt>
                <c:pt idx="68">
                  <c:v>17.4871737292648</c:v>
                </c:pt>
                <c:pt idx="69">
                  <c:v>41.177617436922212</c:v>
                </c:pt>
                <c:pt idx="70">
                  <c:v>63.445974949059888</c:v>
                </c:pt>
                <c:pt idx="71">
                  <c:v>84.040035911844043</c:v>
                </c:pt>
                <c:pt idx="72">
                  <c:v>102.72399549281904</c:v>
                </c:pt>
                <c:pt idx="73">
                  <c:v>119.28117454327706</c:v>
                </c:pt>
                <c:pt idx="74">
                  <c:v>133.51653836527544</c:v>
                </c:pt>
                <c:pt idx="75">
                  <c:v>145.25898435087674</c:v>
                </c:pt>
                <c:pt idx="76">
                  <c:v>154.363371345411</c:v>
                </c:pt>
                <c:pt idx="77">
                  <c:v>160.71226649393739</c:v>
                </c:pt>
                <c:pt idx="78">
                  <c:v>164.21738852696956</c:v>
                </c:pt>
                <c:pt idx="79">
                  <c:v>164.82072989080152</c:v>
                </c:pt>
                <c:pt idx="80">
                  <c:v>162.49534378931708</c:v>
                </c:pt>
                <c:pt idx="81">
                  <c:v>157.24578603534394</c:v>
                </c:pt>
                <c:pt idx="82">
                  <c:v>149.10820556573725</c:v>
                </c:pt>
                <c:pt idx="83">
                  <c:v>138.15008150926775</c:v>
                </c:pt>
                <c:pt idx="84">
                  <c:v>124.4696087629037</c:v>
                </c:pt>
                <c:pt idx="85">
                  <c:v>108.1947380826537</c:v>
                </c:pt>
                <c:pt idx="86">
                  <c:v>89.481880682401354</c:v>
                </c:pt>
                <c:pt idx="87">
                  <c:v>68.514291211404668</c:v>
                </c:pt>
                <c:pt idx="88">
                  <c:v>45.500146702950893</c:v>
                </c:pt>
                <c:pt idx="89">
                  <c:v>20.670342609419908</c:v>
                </c:pt>
                <c:pt idx="90">
                  <c:v>5.7239696786130159</c:v>
                </c:pt>
                <c:pt idx="91">
                  <c:v>33.414076428089558</c:v>
                </c:pt>
                <c:pt idx="92">
                  <c:v>62.116596183518979</c:v>
                </c:pt>
                <c:pt idx="93">
                  <c:v>91.536542977291859</c:v>
                </c:pt>
                <c:pt idx="94">
                  <c:v>121.37052372590301</c:v>
                </c:pt>
                <c:pt idx="95">
                  <c:v>151.31003383397552</c:v>
                </c:pt>
                <c:pt idx="96">
                  <c:v>181.04481386926716</c:v>
                </c:pt>
                <c:pt idx="97">
                  <c:v>210.2662294419427</c:v>
                </c:pt>
                <c:pt idx="98">
                  <c:v>238.67063612893335</c:v>
                </c:pt>
                <c:pt idx="99">
                  <c:v>265.96269143278585</c:v>
                </c:pt>
                <c:pt idx="100">
                  <c:v>291.85857635242638</c:v>
                </c:pt>
                <c:pt idx="101">
                  <c:v>316.08909016396007</c:v>
                </c:pt>
                <c:pt idx="102">
                  <c:v>338.40258345124374</c:v>
                </c:pt>
                <c:pt idx="103">
                  <c:v>358.56769627171616</c:v>
                </c:pt>
                <c:pt idx="104">
                  <c:v>376.37587057142048</c:v>
                </c:pt>
                <c:pt idx="105">
                  <c:v>391.6436085483611</c:v>
                </c:pt>
                <c:pt idx="106">
                  <c:v>404.21445157515308</c:v>
                </c:pt>
                <c:pt idx="107">
                  <c:v>413.96065749645874</c:v>
                </c:pt>
                <c:pt idx="108">
                  <c:v>420.78455757655712</c:v>
                </c:pt>
                <c:pt idx="109">
                  <c:v>424.61957804723471</c:v>
                </c:pt>
                <c:pt idx="110">
                  <c:v>425.43091505316806</c:v>
                </c:pt>
                <c:pt idx="111">
                  <c:v>423.21585576622425</c:v>
                </c:pt>
                <c:pt idx="112">
                  <c:v>418.00374249529523</c:v>
                </c:pt>
                <c:pt idx="113">
                  <c:v>409.85558070714239</c:v>
                </c:pt>
                <c:pt idx="114">
                  <c:v>398.86329594860297</c:v>
                </c:pt>
                <c:pt idx="115">
                  <c:v>385.14864867391503</c:v>
                </c:pt>
                <c:pt idx="116">
                  <c:v>368.86181988615687</c:v>
                </c:pt>
                <c:pt idx="117">
                  <c:v>350.17968425338012</c:v>
                </c:pt>
                <c:pt idx="118">
                  <c:v>329.30379091435435</c:v>
                </c:pt>
                <c:pt idx="119">
                  <c:v>306.45807550463502</c:v>
                </c:pt>
                <c:pt idx="120">
                  <c:v>281.88632997243087</c:v>
                </c:pt>
                <c:pt idx="121">
                  <c:v>255.84945948031651</c:v>
                </c:pt>
                <c:pt idx="122">
                  <c:v>228.62255807164493</c:v>
                </c:pt>
                <c:pt idx="123">
                  <c:v>200.49183679214474</c:v>
                </c:pt>
                <c:pt idx="124">
                  <c:v>171.75143957452622</c:v>
                </c:pt>
                <c:pt idx="125">
                  <c:v>142.70018339851268</c:v>
                </c:pt>
                <c:pt idx="126">
                  <c:v>113.6382600170276</c:v>
                </c:pt>
                <c:pt idx="127">
                  <c:v>84.863936882665143</c:v>
                </c:pt>
                <c:pt idx="128">
                  <c:v>56.670294813679455</c:v>
                </c:pt>
                <c:pt idx="129">
                  <c:v>29.342039407218795</c:v>
                </c:pt>
                <c:pt idx="130">
                  <c:v>3.1524222462500195</c:v>
                </c:pt>
                <c:pt idx="131">
                  <c:v>21.639693432490816</c:v>
                </c:pt>
                <c:pt idx="132">
                  <c:v>44.792589722380512</c:v>
                </c:pt>
                <c:pt idx="133">
                  <c:v>66.084242955176308</c:v>
                </c:pt>
                <c:pt idx="134">
                  <c:v>85.314636319482673</c:v>
                </c:pt>
                <c:pt idx="135">
                  <c:v>102.30781081193238</c:v>
                </c:pt>
                <c:pt idx="136">
                  <c:v>116.91363226980964</c:v>
                </c:pt>
                <c:pt idx="137">
                  <c:v>129.00925561231873</c:v>
                </c:pt>
                <c:pt idx="138">
                  <c:v>138.50027100816163</c:v>
                </c:pt>
                <c:pt idx="139">
                  <c:v>145.32152044686663</c:v>
                </c:pt>
                <c:pt idx="140">
                  <c:v>149.43757707573397</c:v>
                </c:pt>
                <c:pt idx="141">
                  <c:v>150.84288362725005</c:v>
                </c:pt>
                <c:pt idx="142">
                  <c:v>149.5615502564109</c:v>
                </c:pt>
                <c:pt idx="143">
                  <c:v>145.64681608627902</c:v>
                </c:pt>
                <c:pt idx="144">
                  <c:v>139.18018267624007</c:v>
                </c:pt>
                <c:pt idx="145">
                  <c:v>130.27023143454699</c:v>
                </c:pt>
                <c:pt idx="146">
                  <c:v>119.05114064994304</c:v>
                </c:pt>
                <c:pt idx="147">
                  <c:v>105.68092127338683</c:v>
                </c:pt>
                <c:pt idx="148">
                  <c:v>90.339393799524601</c:v>
                </c:pt>
                <c:pt idx="149">
                  <c:v>73.225931540788437</c:v>
                </c:pt>
                <c:pt idx="150">
                  <c:v>54.556998220378546</c:v>
                </c:pt>
                <c:pt idx="151">
                  <c:v>34.563510103211726</c:v>
                </c:pt>
                <c:pt idx="152">
                  <c:v>13.48805480952247</c:v>
                </c:pt>
                <c:pt idx="153">
                  <c:v>8.4179995079957202</c:v>
                </c:pt>
                <c:pt idx="154">
                  <c:v>30.897469813382873</c:v>
                </c:pt>
                <c:pt idx="155">
                  <c:v>53.690363143195789</c:v>
                </c:pt>
                <c:pt idx="156">
                  <c:v>76.536885066733291</c:v>
                </c:pt>
                <c:pt idx="157">
                  <c:v>99.180415995900262</c:v>
                </c:pt>
                <c:pt idx="158">
                  <c:v>121.37042026429425</c:v>
                </c:pt>
                <c:pt idx="159">
                  <c:v>142.86525388876839</c:v>
                </c:pt>
                <c:pt idx="160">
                  <c:v>163.43483832686059</c:v>
                </c:pt>
                <c:pt idx="161">
                  <c:v>182.86316933236074</c:v>
                </c:pt>
                <c:pt idx="162">
                  <c:v>200.95063216660284</c:v>
                </c:pt>
                <c:pt idx="163">
                  <c:v>217.51609691802682</c:v>
                </c:pt>
                <c:pt idx="164">
                  <c:v>232.39877048632491</c:v>
                </c:pt>
                <c:pt idx="165">
                  <c:v>245.4597848655898</c:v>
                </c:pt>
                <c:pt idx="166">
                  <c:v>256.58350467539327</c:v>
                </c:pt>
                <c:pt idx="167">
                  <c:v>265.67854039910259</c:v>
                </c:pt>
                <c:pt idx="168">
                  <c:v>272.67845745186634</c:v>
                </c:pt>
                <c:pt idx="169">
                  <c:v>277.54217497181787</c:v>
                </c:pt>
                <c:pt idx="170">
                  <c:v>280.25405206099271</c:v>
                </c:pt>
                <c:pt idx="171">
                  <c:v>280.82366305036908</c:v>
                </c:pt>
                <c:pt idx="172">
                  <c:v>279.28526717932891</c:v>
                </c:pt>
                <c:pt idx="173">
                  <c:v>275.69698181704513</c:v>
                </c:pt>
                <c:pt idx="174">
                  <c:v>270.13967196620592</c:v>
                </c:pt>
                <c:pt idx="175">
                  <c:v>262.71557223392864</c:v>
                </c:pt>
                <c:pt idx="176">
                  <c:v>253.54666068866223</c:v>
                </c:pt>
                <c:pt idx="177">
                  <c:v>242.77280700577251</c:v>
                </c:pt>
                <c:pt idx="178">
                  <c:v>230.549720001954</c:v>
                </c:pt>
                <c:pt idx="179">
                  <c:v>217.04672203663989</c:v>
                </c:pt>
                <c:pt idx="180">
                  <c:v>202.44437978811604</c:v>
                </c:pt>
                <c:pt idx="181">
                  <c:v>186.93202256838816</c:v>
                </c:pt>
                <c:pt idx="182">
                  <c:v>170.70518060367129</c:v>
                </c:pt>
                <c:pt idx="183">
                  <c:v>153.96297656139652</c:v>
                </c:pt>
                <c:pt idx="184">
                  <c:v>136.90550403942206</c:v>
                </c:pt>
                <c:pt idx="185">
                  <c:v>119.73122674347287</c:v>
                </c:pt>
                <c:pt idx="186">
                  <c:v>102.6344316648056</c:v>
                </c:pt>
                <c:pt idx="187">
                  <c:v>85.802768736827744</c:v>
                </c:pt>
                <c:pt idx="188">
                  <c:v>69.41490820744292</c:v>
                </c:pt>
                <c:pt idx="189">
                  <c:v>53.638345328664407</c:v>
                </c:pt>
                <c:pt idx="190">
                  <c:v>38.627379956918254</c:v>
                </c:pt>
                <c:pt idx="191">
                  <c:v>24.521296301551487</c:v>
                </c:pt>
                <c:pt idx="192">
                  <c:v>11.442765384625257</c:v>
                </c:pt>
                <c:pt idx="193">
                  <c:v>0.50351018438286854</c:v>
                </c:pt>
                <c:pt idx="194">
                  <c:v>11.23189272291677</c:v>
                </c:pt>
                <c:pt idx="195">
                  <c:v>20.67663429819893</c:v>
                </c:pt>
                <c:pt idx="196">
                  <c:v>28.792420458704417</c:v>
                </c:pt>
                <c:pt idx="197">
                  <c:v>35.554627175164818</c:v>
                </c:pt>
                <c:pt idx="198">
                  <c:v>40.959289066358927</c:v>
                </c:pt>
                <c:pt idx="199">
                  <c:v>45.022780785252017</c:v>
                </c:pt>
                <c:pt idx="200">
                  <c:v>47.7812172192102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3-CFE5-4FF8-9384-DC3CFE0C779B}"/>
            </c:ext>
          </c:extLst>
        </c:ser>
        <c:ser>
          <c:idx val="84"/>
          <c:order val="84"/>
          <c:spPr>
            <a:gradFill rotWithShape="1">
              <a:gsLst>
                <a:gs pos="0">
                  <a:schemeClr val="accent1">
                    <a:lumMod val="50000"/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lumMod val="50000"/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lumMod val="5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4 - Función 4'!$B$101:$GT$101</c:f>
              <c:numCache>
                <c:formatCode>General</c:formatCode>
                <c:ptCount val="201"/>
                <c:pt idx="0">
                  <c:v>51.866550773174552</c:v>
                </c:pt>
                <c:pt idx="1">
                  <c:v>43.564620963619383</c:v>
                </c:pt>
                <c:pt idx="2">
                  <c:v>34.562763054071105</c:v>
                </c:pt>
                <c:pt idx="3">
                  <c:v>24.994935580762149</c:v>
                </c:pt>
                <c:pt idx="4">
                  <c:v>15.007813232536529</c:v>
                </c:pt>
                <c:pt idx="5">
                  <c:v>4.7588587298801679</c:v>
                </c:pt>
                <c:pt idx="6">
                  <c:v>5.585776382321562</c:v>
                </c:pt>
                <c:pt idx="7">
                  <c:v>15.853494303055593</c:v>
                </c:pt>
                <c:pt idx="8">
                  <c:v>25.867607243838542</c:v>
                </c:pt>
                <c:pt idx="9">
                  <c:v>35.449776184879717</c:v>
                </c:pt>
                <c:pt idx="10">
                  <c:v>44.422499755704166</c:v>
                </c:pt>
                <c:pt idx="11">
                  <c:v>52.611620142944304</c:v>
                </c:pt>
                <c:pt idx="12">
                  <c:v>59.848812618328402</c:v>
                </c:pt>
                <c:pt idx="13">
                  <c:v>65.974025398125349</c:v>
                </c:pt>
                <c:pt idx="14">
                  <c:v>70.83783708947486</c:v>
                </c:pt>
                <c:pt idx="15">
                  <c:v>74.303699941887373</c:v>
                </c:pt>
                <c:pt idx="16">
                  <c:v>76.250038491304352</c:v>
                </c:pt>
                <c:pt idx="17">
                  <c:v>76.572174942030429</c:v>
                </c:pt>
                <c:pt idx="18">
                  <c:v>75.184054756353675</c:v>
                </c:pt>
                <c:pt idx="19">
                  <c:v>72.01974838603914</c:v>
                </c:pt>
                <c:pt idx="20">
                  <c:v>67.034707853222258</c:v>
                </c:pt>
                <c:pt idx="21">
                  <c:v>60.206759935884854</c:v>
                </c:pt>
                <c:pt idx="22">
                  <c:v>51.536820997057582</c:v>
                </c:pt>
                <c:pt idx="23">
                  <c:v>41.04932197628429</c:v>
                </c:pt>
                <c:pt idx="24">
                  <c:v>28.792335693458035</c:v>
                </c:pt>
                <c:pt idx="25">
                  <c:v>14.837402353814836</c:v>
                </c:pt>
                <c:pt idx="26">
                  <c:v>0.72094705771834688</c:v>
                </c:pt>
                <c:pt idx="27">
                  <c:v>17.765965991556026</c:v>
                </c:pt>
                <c:pt idx="28">
                  <c:v>36.159758877105126</c:v>
                </c:pt>
                <c:pt idx="29">
                  <c:v>55.744628015132079</c:v>
                </c:pt>
                <c:pt idx="30">
                  <c:v>76.344686265950486</c:v>
                </c:pt>
                <c:pt idx="31">
                  <c:v>97.767717577923634</c:v>
                </c:pt>
                <c:pt idx="32">
                  <c:v>119.8072642106807</c:v>
                </c:pt>
                <c:pt idx="33">
                  <c:v>142.24491656941208</c:v>
                </c:pt>
                <c:pt idx="34">
                  <c:v>164.85277891709464</c:v>
                </c:pt>
                <c:pt idx="35">
                  <c:v>187.39608190344205</c:v>
                </c:pt>
                <c:pt idx="36">
                  <c:v>209.63591087181882</c:v>
                </c:pt>
                <c:pt idx="37">
                  <c:v>231.33201730305197</c:v>
                </c:pt>
                <c:pt idx="38">
                  <c:v>252.24567954824721</c:v>
                </c:pt>
                <c:pt idx="39">
                  <c:v>272.14257820676664</c:v>
                </c:pt>
                <c:pt idx="40">
                  <c:v>290.79565113088097</c:v>
                </c:pt>
                <c:pt idx="41">
                  <c:v>307.98789309059913</c:v>
                </c:pt>
                <c:pt idx="42">
                  <c:v>323.51506561094169</c:v>
                </c:pt>
                <c:pt idx="43">
                  <c:v>337.18828339445639</c:v>
                </c:pt>
                <c:pt idx="44">
                  <c:v>348.83644505395074</c:v>
                </c:pt>
                <c:pt idx="45">
                  <c:v>358.30847758912313</c:v>
                </c:pt>
                <c:pt idx="46">
                  <c:v>365.47536612612623</c:v>
                </c:pt>
                <c:pt idx="47">
                  <c:v>370.2319428766076</c:v>
                </c:pt>
                <c:pt idx="48">
                  <c:v>372.49841203373097</c:v>
                </c:pt>
                <c:pt idx="49">
                  <c:v>372.22159037442879</c:v>
                </c:pt>
                <c:pt idx="50">
                  <c:v>369.37584664350243</c:v>
                </c:pt>
                <c:pt idx="51">
                  <c:v>363.96372631689115</c:v>
                </c:pt>
                <c:pt idx="52">
                  <c:v>356.01625203658966</c:v>
                </c:pt>
                <c:pt idx="53">
                  <c:v>345.59289383428802</c:v>
                </c:pt>
                <c:pt idx="54">
                  <c:v>332.78120716921359</c:v>
                </c:pt>
                <c:pt idx="55">
                  <c:v>317.69614075123417</c:v>
                </c:pt>
                <c:pt idx="56">
                  <c:v>300.47902005584911</c:v>
                </c:pt>
                <c:pt idx="57">
                  <c:v>281.29621631619557</c:v>
                </c:pt>
                <c:pt idx="58">
                  <c:v>260.3375145521552</c:v>
                </c:pt>
                <c:pt idx="59">
                  <c:v>237.81419782280733</c:v>
                </c:pt>
                <c:pt idx="60">
                  <c:v>213.95686832230598</c:v>
                </c:pt>
                <c:pt idx="61">
                  <c:v>189.01302913944104</c:v>
                </c:pt>
                <c:pt idx="62">
                  <c:v>163.24445342916331</c:v>
                </c:pt>
                <c:pt idx="63">
                  <c:v>136.92437036481152</c:v>
                </c:pt>
                <c:pt idx="64">
                  <c:v>110.33449952096593</c:v>
                </c:pt>
                <c:pt idx="65">
                  <c:v>83.761967251030228</c:v>
                </c:pt>
                <c:pt idx="66">
                  <c:v>57.496140147371442</c:v>
                </c:pt>
                <c:pt idx="67">
                  <c:v>31.825411786374271</c:v>
                </c:pt>
                <c:pt idx="68">
                  <c:v>7.0339796520748274</c:v>
                </c:pt>
                <c:pt idx="69">
                  <c:v>16.601350608803269</c:v>
                </c:pt>
                <c:pt idx="70">
                  <c:v>38.814296624440935</c:v>
                </c:pt>
                <c:pt idx="71">
                  <c:v>59.352130063761429</c:v>
                </c:pt>
                <c:pt idx="72">
                  <c:v>77.978571405967273</c:v>
                </c:pt>
                <c:pt idx="73">
                  <c:v>94.476514845839034</c:v>
                </c:pt>
                <c:pt idx="74">
                  <c:v>108.65055132376341</c:v>
                </c:pt>
                <c:pt idx="75">
                  <c:v>120.32925990547136</c:v>
                </c:pt>
                <c:pt idx="76">
                  <c:v>129.36724032591195</c:v>
                </c:pt>
                <c:pt idx="77">
                  <c:v>135.64686242465908</c:v>
                </c:pt>
                <c:pt idx="78">
                  <c:v>139.07971140304821</c:v>
                </c:pt>
                <c:pt idx="79">
                  <c:v>139.60771128868154</c:v>
                </c:pt>
                <c:pt idx="80">
                  <c:v>137.20391266085448</c:v>
                </c:pt>
                <c:pt idx="81">
                  <c:v>131.87293452813375</c:v>
                </c:pt>
                <c:pt idx="82">
                  <c:v>123.65105421200988</c:v>
                </c:pt>
                <c:pt idx="83">
                  <c:v>112.60594313200863</c:v>
                </c:pt>
                <c:pt idx="84">
                  <c:v>98.836050460667295</c:v>
                </c:pt>
                <c:pt idx="85">
                  <c:v>82.469640673739974</c:v>
                </c:pt>
                <c:pt idx="86">
                  <c:v>63.66349501444833</c:v>
                </c:pt>
                <c:pt idx="87">
                  <c:v>42.601290773770089</c:v>
                </c:pt>
                <c:pt idx="88">
                  <c:v>19.491676016197609</c:v>
                </c:pt>
                <c:pt idx="89">
                  <c:v>5.4339390915869252</c:v>
                </c:pt>
                <c:pt idx="90">
                  <c:v>31.923849904463843</c:v>
                </c:pt>
                <c:pt idx="91">
                  <c:v>59.708756422524871</c:v>
                </c:pt>
                <c:pt idx="92">
                  <c:v>88.504663768908387</c:v>
                </c:pt>
                <c:pt idx="93">
                  <c:v>118.01595152921657</c:v>
                </c:pt>
                <c:pt idx="94">
                  <c:v>147.93857748692113</c:v>
                </c:pt>
                <c:pt idx="95">
                  <c:v>177.96337971330979</c:v>
                </c:pt>
                <c:pt idx="96">
                  <c:v>207.77943981035011</c:v>
                </c:pt>
                <c:pt idx="97">
                  <c:v>237.07746937413015</c:v>
                </c:pt>
                <c:pt idx="98">
                  <c:v>265.55318145391044</c:v>
                </c:pt>
                <c:pt idx="99">
                  <c:v>292.91060893089718</c:v>
                </c:pt>
                <c:pt idx="100">
                  <c:v>318.86533233001586</c:v>
                </c:pt>
                <c:pt idx="101">
                  <c:v>343.14758060044903</c:v>
                </c:pt>
                <c:pt idx="102">
                  <c:v>365.50516984472631</c:v>
                </c:pt>
                <c:pt idx="103">
                  <c:v>385.70624682491632</c:v>
                </c:pt>
                <c:pt idx="104">
                  <c:v>403.54180630649273</c:v>
                </c:pt>
                <c:pt idx="105">
                  <c:v>418.82795388977189</c:v>
                </c:pt>
                <c:pt idx="106">
                  <c:v>431.40788889523486</c:v>
                </c:pt>
                <c:pt idx="107">
                  <c:v>441.15358507863641</c:v>
                </c:pt>
                <c:pt idx="108">
                  <c:v>447.96715041709666</c:v>
                </c:pt>
                <c:pt idx="109">
                  <c:v>451.78185088800279</c:v>
                </c:pt>
                <c:pt idx="110">
                  <c:v>452.56278701560183</c:v>
                </c:pt>
                <c:pt idx="111">
                  <c:v>450.30721594070798</c:v>
                </c:pt>
                <c:pt idx="112">
                  <c:v>445.04451583059688</c:v>
                </c:pt>
                <c:pt idx="113">
                  <c:v>436.83579354156666</c:v>
                </c:pt>
                <c:pt idx="114">
                  <c:v>425.77314052809163</c:v>
                </c:pt>
                <c:pt idx="115">
                  <c:v>411.97854601245456</c:v>
                </c:pt>
                <c:pt idx="116">
                  <c:v>395.60248034041086</c:v>
                </c:pt>
                <c:pt idx="117">
                  <c:v>376.82216520630493</c:v>
                </c:pt>
                <c:pt idx="118">
                  <c:v>355.83955099144328</c:v>
                </c:pt>
                <c:pt idx="119">
                  <c:v>332.87902478107929</c:v>
                </c:pt>
                <c:pt idx="120">
                  <c:v>308.18487566954514</c:v>
                </c:pt>
                <c:pt idx="121">
                  <c:v>282.01854669464359</c:v>
                </c:pt>
                <c:pt idx="122">
                  <c:v>254.65570512978988</c:v>
                </c:pt>
                <c:pt idx="123">
                  <c:v>226.38316487808333</c:v>
                </c:pt>
                <c:pt idx="124">
                  <c:v>197.49569633336196</c:v>
                </c:pt>
                <c:pt idx="125">
                  <c:v>168.29276028084112</c:v>
                </c:pt>
                <c:pt idx="126">
                  <c:v>139.07520319060939</c:v>
                </c:pt>
                <c:pt idx="127">
                  <c:v>110.14195160238089</c:v>
                </c:pt>
                <c:pt idx="128">
                  <c:v>81.78674320610466</c:v>
                </c:pt>
                <c:pt idx="129">
                  <c:v>54.294931691953629</c:v>
                </c:pt>
                <c:pt idx="130">
                  <c:v>27.940401481717785</c:v>
                </c:pt>
                <c:pt idx="131">
                  <c:v>2.9826270736385694</c:v>
                </c:pt>
                <c:pt idx="132">
                  <c:v>20.336090048996166</c:v>
                </c:pt>
                <c:pt idx="133">
                  <c:v>41.793176157024853</c:v>
                </c:pt>
                <c:pt idx="134">
                  <c:v>61.188103389905784</c:v>
                </c:pt>
                <c:pt idx="135">
                  <c:v>78.344445813132509</c:v>
                </c:pt>
                <c:pt idx="136">
                  <c:v>93.111651116278424</c:v>
                </c:pt>
                <c:pt idx="137">
                  <c:v>105.36650903225903</c:v>
                </c:pt>
                <c:pt idx="138">
                  <c:v>115.0143011537306</c:v>
                </c:pt>
                <c:pt idx="139">
                  <c:v>121.98962058760812</c:v>
                </c:pt>
                <c:pt idx="140">
                  <c:v>126.25685377876414</c:v>
                </c:pt>
                <c:pt idx="141">
                  <c:v>127.81032080291185</c:v>
                </c:pt>
                <c:pt idx="142">
                  <c:v>126.67407442947432</c:v>
                </c:pt>
                <c:pt idx="143">
                  <c:v>122.90136224051921</c:v>
                </c:pt>
                <c:pt idx="144">
                  <c:v>116.57376001449568</c:v>
                </c:pt>
                <c:pt idx="145">
                  <c:v>107.79998839720638</c:v>
                </c:pt>
                <c:pt idx="146">
                  <c:v>96.714428542214719</c:v>
                </c:pt>
                <c:pt idx="147">
                  <c:v>83.475355865611789</c:v>
                </c:pt>
                <c:pt idx="148">
                  <c:v>68.262914285040466</c:v>
                </c:pt>
                <c:pt idx="149">
                  <c:v>51.276856262257851</c:v>
                </c:pt>
                <c:pt idx="150">
                  <c:v>32.73407660778296</c:v>
                </c:pt>
                <c:pt idx="151">
                  <c:v>12.865970304563094</c:v>
                </c:pt>
                <c:pt idx="152">
                  <c:v>8.0843534616173542</c:v>
                </c:pt>
                <c:pt idx="153">
                  <c:v>29.864967336306108</c:v>
                </c:pt>
                <c:pt idx="154">
                  <c:v>52.218097032934722</c:v>
                </c:pt>
                <c:pt idx="155">
                  <c:v>74.88313219618243</c:v>
                </c:pt>
                <c:pt idx="156">
                  <c:v>97.599641030976997</c:v>
                </c:pt>
                <c:pt idx="157">
                  <c:v>120.11035298069278</c:v>
                </c:pt>
                <c:pt idx="158">
                  <c:v>142.16407431049979</c:v>
                </c:pt>
                <c:pt idx="159">
                  <c:v>163.51850244412884</c:v>
                </c:pt>
                <c:pt idx="160">
                  <c:v>183.94290630174538</c:v>
                </c:pt>
                <c:pt idx="161">
                  <c:v>203.22064167545454</c:v>
                </c:pt>
                <c:pt idx="162">
                  <c:v>221.15147283487883</c:v>
                </c:pt>
                <c:pt idx="163">
                  <c:v>237.55367405146401</c:v>
                </c:pt>
                <c:pt idx="164">
                  <c:v>252.26588753583144</c:v>
                </c:pt>
                <c:pt idx="165">
                  <c:v>265.14871736311346</c:v>
                </c:pt>
                <c:pt idx="166">
                  <c:v>276.0860422788233</c:v>
                </c:pt>
                <c:pt idx="167">
                  <c:v>284.98603379186449</c:v>
                </c:pt>
                <c:pt idx="168">
                  <c:v>291.78186962860462</c:v>
                </c:pt>
                <c:pt idx="169">
                  <c:v>296.43213639773683</c:v>
                </c:pt>
                <c:pt idx="170">
                  <c:v>298.9209191537214</c:v>
                </c:pt>
                <c:pt idx="171">
                  <c:v>299.25757940001927</c:v>
                </c:pt>
                <c:pt idx="172">
                  <c:v>297.47622689505494</c:v>
                </c:pt>
                <c:pt idx="173">
                  <c:v>293.63489436716827</c:v>
                </c:pt>
                <c:pt idx="174">
                  <c:v>287.8144278640421</c:v>
                </c:pt>
                <c:pt idx="175">
                  <c:v>280.11710891300794</c:v>
                </c:pt>
                <c:pt idx="176">
                  <c:v>270.66502790913734</c:v>
                </c:pt>
                <c:pt idx="177">
                  <c:v>259.59823113849683</c:v>
                </c:pt>
                <c:pt idx="178">
                  <c:v>247.07266654792389</c:v>
                </c:pt>
                <c:pt idx="179">
                  <c:v>233.25795575712723</c:v>
                </c:pt>
                <c:pt idx="180">
                  <c:v>218.33502184469157</c:v>
                </c:pt>
                <c:pt idx="181">
                  <c:v>202.49360410191068</c:v>
                </c:pt>
                <c:pt idx="182">
                  <c:v>185.92969221689921</c:v>
                </c:pt>
                <c:pt idx="183">
                  <c:v>168.84291321080786</c:v>
                </c:pt>
                <c:pt idx="184">
                  <c:v>151.43390488769938</c:v>
                </c:pt>
                <c:pt idx="185">
                  <c:v>133.90170957445901</c:v>
                </c:pt>
                <c:pt idx="186">
                  <c:v>116.44122151706839</c:v>
                </c:pt>
                <c:pt idx="187">
                  <c:v>99.24072046973636</c:v>
                </c:pt>
                <c:pt idx="188">
                  <c:v>82.479522774282643</c:v>
                </c:pt>
                <c:pt idx="189">
                  <c:v>66.32577959419487</c:v>
                </c:pt>
                <c:pt idx="190">
                  <c:v>50.934449961280734</c:v>
                </c:pt>
                <c:pt idx="191">
                  <c:v>36.445473937913995</c:v>
                </c:pt>
                <c:pt idx="192">
                  <c:v>22.982168523760802</c:v>
                </c:pt>
                <c:pt idx="193">
                  <c:v>10.64986597608725</c:v>
                </c:pt>
                <c:pt idx="194">
                  <c:v>0.46518899581089795</c:v>
                </c:pt>
                <c:pt idx="195">
                  <c:v>10.296670118676051</c:v>
                </c:pt>
                <c:pt idx="196">
                  <c:v>18.798719065349548</c:v>
                </c:pt>
                <c:pt idx="197">
                  <c:v>25.946207830001196</c:v>
                </c:pt>
                <c:pt idx="198">
                  <c:v>31.734711989487241</c:v>
                </c:pt>
                <c:pt idx="199">
                  <c:v>36.180196676084627</c:v>
                </c:pt>
                <c:pt idx="200">
                  <c:v>39.3184208695008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4-CFE5-4FF8-9384-DC3CFE0C779B}"/>
            </c:ext>
          </c:extLst>
        </c:ser>
        <c:ser>
          <c:idx val="85"/>
          <c:order val="85"/>
          <c:spPr>
            <a:gradFill rotWithShape="1">
              <a:gsLst>
                <a:gs pos="0">
                  <a:schemeClr val="accent2">
                    <a:lumMod val="50000"/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lumMod val="50000"/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5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4 - Función 4'!$B$102:$GT$102</c:f>
              <c:numCache>
                <c:formatCode>General</c:formatCode>
                <c:ptCount val="201"/>
                <c:pt idx="0">
                  <c:v>60.502196219824775</c:v>
                </c:pt>
                <c:pt idx="1">
                  <c:v>52.467608221249755</c:v>
                </c:pt>
                <c:pt idx="2">
                  <c:v>43.730401644288044</c:v>
                </c:pt>
                <c:pt idx="3">
                  <c:v>34.425147297357732</c:v>
                </c:pt>
                <c:pt idx="4">
                  <c:v>24.699119844503794</c:v>
                </c:pt>
                <c:pt idx="5">
                  <c:v>14.710363689674475</c:v>
                </c:pt>
                <c:pt idx="6">
                  <c:v>4.6255879574899907</c:v>
                </c:pt>
                <c:pt idx="7">
                  <c:v>5.3820816461816499</c:v>
                </c:pt>
                <c:pt idx="8">
                  <c:v>15.135464377532823</c:v>
                </c:pt>
                <c:pt idx="9">
                  <c:v>24.455768136425952</c:v>
                </c:pt>
                <c:pt idx="10">
                  <c:v>33.165082874045595</c:v>
                </c:pt>
                <c:pt idx="11">
                  <c:v>41.088890584068999</c:v>
                </c:pt>
                <c:pt idx="12">
                  <c:v>48.058558429583478</c:v>
                </c:pt>
                <c:pt idx="13">
                  <c:v>53.913781681050914</c:v>
                </c:pt>
                <c:pt idx="14">
                  <c:v>58.504943689988856</c:v>
                </c:pt>
                <c:pt idx="15">
                  <c:v>61.695361091400009</c:v>
                </c:pt>
                <c:pt idx="16">
                  <c:v>63.363383802847892</c:v>
                </c:pt>
                <c:pt idx="17">
                  <c:v>63.404321151951187</c:v>
                </c:pt>
                <c:pt idx="18">
                  <c:v>61.73216759466353</c:v>
                </c:pt>
                <c:pt idx="19">
                  <c:v>58.281103957238578</c:v>
                </c:pt>
                <c:pt idx="20">
                  <c:v>53.006752914298019</c:v>
                </c:pt>
                <c:pt idx="21">
                  <c:v>45.887170469204321</c:v>
                </c:pt>
                <c:pt idx="22">
                  <c:v>36.923558492918936</c:v>
                </c:pt>
                <c:pt idx="23">
                  <c:v>26.140686862765836</c:v>
                </c:pt>
                <c:pt idx="24">
                  <c:v>13.587017379713227</c:v>
                </c:pt>
                <c:pt idx="25">
                  <c:v>0.66547461320301116</c:v>
                </c:pt>
                <c:pt idx="26">
                  <c:v>16.521781184284393</c:v>
                </c:pt>
                <c:pt idx="27">
                  <c:v>33.864641793696734</c:v>
                </c:pt>
                <c:pt idx="28">
                  <c:v>52.555614972741743</c:v>
                </c:pt>
                <c:pt idx="29">
                  <c:v>72.436430670657572</c:v>
                </c:pt>
                <c:pt idx="30">
                  <c:v>93.330608661553669</c:v>
                </c:pt>
                <c:pt idx="31">
                  <c:v>115.04532499883472</c:v>
                </c:pt>
                <c:pt idx="32">
                  <c:v>137.37350531230223</c:v>
                </c:pt>
                <c:pt idx="33">
                  <c:v>160.09612080361131</c:v>
                </c:pt>
                <c:pt idx="34">
                  <c:v>182.98466014537291</c:v>
                </c:pt>
                <c:pt idx="35">
                  <c:v>205.80374816087979</c:v>
                </c:pt>
                <c:pt idx="36">
                  <c:v>228.31388018423758</c:v>
                </c:pt>
                <c:pt idx="37">
                  <c:v>250.27423939935429</c:v>
                </c:pt>
                <c:pt idx="38">
                  <c:v>271.44556325099109</c:v>
                </c:pt>
                <c:pt idx="39">
                  <c:v>291.59302422729769</c:v>
                </c:pt>
                <c:pt idx="40">
                  <c:v>310.48908994134382</c:v>
                </c:pt>
                <c:pt idx="41">
                  <c:v>327.91632749442311</c:v>
                </c:pt>
                <c:pt idx="42">
                  <c:v>343.67011758645162</c:v>
                </c:pt>
                <c:pt idx="43">
                  <c:v>357.5612447435613</c:v>
                </c:pt>
                <c:pt idx="44">
                  <c:v>369.41833134984648</c:v>
                </c:pt>
                <c:pt idx="45">
                  <c:v>379.09008488398098</c:v>
                </c:pt>
                <c:pt idx="46">
                  <c:v>386.44732985216302</c:v>
                </c:pt>
                <c:pt idx="47">
                  <c:v>391.38479835201719</c:v>
                </c:pt>
                <c:pt idx="48">
                  <c:v>393.82265596892211</c:v>
                </c:pt>
                <c:pt idx="49">
                  <c:v>393.70774276401914</c:v>
                </c:pt>
                <c:pt idx="50">
                  <c:v>391.01451242566446</c:v>
                </c:pt>
                <c:pt idx="51">
                  <c:v>385.7456561839702</c:v>
                </c:pt>
                <c:pt idx="52">
                  <c:v>377.93240178939419</c:v>
                </c:pt>
                <c:pt idx="53">
                  <c:v>367.63448168700432</c:v>
                </c:pt>
                <c:pt idx="54">
                  <c:v>354.93976843237255</c:v>
                </c:pt>
                <c:pt idx="55">
                  <c:v>339.96357934635603</c:v>
                </c:pt>
                <c:pt idx="56">
                  <c:v>322.84765634704939</c:v>
                </c:pt>
                <c:pt idx="57">
                  <c:v>303.75883078083416</c:v>
                </c:pt>
                <c:pt idx="58">
                  <c:v>282.88738685418571</c:v>
                </c:pt>
                <c:pt idx="59">
                  <c:v>260.44514089841914</c:v>
                </c:pt>
                <c:pt idx="60">
                  <c:v>236.66325713728673</c:v>
                </c:pt>
                <c:pt idx="61">
                  <c:v>211.7898238309248</c:v>
                </c:pt>
                <c:pt idx="62">
                  <c:v>186.08721660054019</c:v>
                </c:pt>
                <c:pt idx="63">
                  <c:v>159.82927836099344</c:v>
                </c:pt>
                <c:pt idx="64">
                  <c:v>133.29834757135032</c:v>
                </c:pt>
                <c:pt idx="65">
                  <c:v>106.78216842877424</c:v>
                </c:pt>
                <c:pt idx="66">
                  <c:v>80.57071815537563</c:v>
                </c:pt>
                <c:pt idx="67">
                  <c:v>54.952987642055767</c:v>
                </c:pt>
                <c:pt idx="68">
                  <c:v>30.213752403971256</c:v>
                </c:pt>
                <c:pt idx="69">
                  <c:v>6.630371060074264</c:v>
                </c:pt>
                <c:pt idx="70">
                  <c:v>15.530351629595234</c:v>
                </c:pt>
                <c:pt idx="71">
                  <c:v>36.015200749277717</c:v>
                </c:pt>
                <c:pt idx="72">
                  <c:v>54.587450858824319</c:v>
                </c:pt>
                <c:pt idx="73">
                  <c:v>71.029595354474367</c:v>
                </c:pt>
                <c:pt idx="74">
                  <c:v>85.145873503530012</c:v>
                </c:pt>
                <c:pt idx="75">
                  <c:v>96.76456533789559</c:v>
                </c:pt>
                <c:pt idx="76">
                  <c:v>105.7400271857986</c:v>
                </c:pt>
                <c:pt idx="77">
                  <c:v>111.95444353923588</c:v>
                </c:pt>
                <c:pt idx="78">
                  <c:v>115.31927416304221</c:v>
                </c:pt>
                <c:pt idx="79">
                  <c:v>115.77637881271535</c:v>
                </c:pt>
                <c:pt idx="80">
                  <c:v>113.29880560202827</c:v>
                </c:pt>
                <c:pt idx="81">
                  <c:v>107.89123290524182</c:v>
                </c:pt>
                <c:pt idx="82">
                  <c:v>99.590058647595043</c:v>
                </c:pt>
                <c:pt idx="83">
                  <c:v>88.463134885383539</c:v>
                </c:pt>
                <c:pt idx="84">
                  <c:v>74.609149656073072</c:v>
                </c:pt>
                <c:pt idx="85">
                  <c:v>58.156662141845324</c:v>
                </c:pt>
                <c:pt idx="86">
                  <c:v>39.262801189239546</c:v>
                </c:pt>
                <c:pt idx="87">
                  <c:v>18.111641116303517</c:v>
                </c:pt>
                <c:pt idx="88">
                  <c:v>5.0877275286110928</c:v>
                </c:pt>
                <c:pt idx="89">
                  <c:v>30.103411059325975</c:v>
                </c:pt>
                <c:pt idx="90">
                  <c:v>56.683185106755509</c:v>
                </c:pt>
                <c:pt idx="91">
                  <c:v>84.557198935465721</c:v>
                </c:pt>
                <c:pt idx="92">
                  <c:v>113.44088142427685</c:v>
                </c:pt>
                <c:pt idx="93">
                  <c:v>143.03801616332325</c:v>
                </c:pt>
                <c:pt idx="94">
                  <c:v>173.04395114444881</c:v>
                </c:pt>
                <c:pt idx="95">
                  <c:v>203.14890694398986</c:v>
                </c:pt>
                <c:pt idx="96">
                  <c:v>233.04134613544437</c:v>
                </c:pt>
                <c:pt idx="97">
                  <c:v>262.41136593804049</c:v>
                </c:pt>
                <c:pt idx="98">
                  <c:v>290.95407581443902</c:v>
                </c:pt>
                <c:pt idx="99">
                  <c:v>318.37292188034439</c:v>
                </c:pt>
                <c:pt idx="100">
                  <c:v>344.38292057904511</c:v>
                </c:pt>
                <c:pt idx="101">
                  <c:v>368.71376509806902</c:v>
                </c:pt>
                <c:pt idx="102">
                  <c:v>391.11276945142669</c:v>
                </c:pt>
                <c:pt idx="103">
                  <c:v>411.34761700250527</c:v>
                </c:pt>
                <c:pt idx="104">
                  <c:v>429.20888243806189</c:v>
                </c:pt>
                <c:pt idx="105">
                  <c:v>444.51229879694813</c:v>
                </c:pt>
                <c:pt idx="106">
                  <c:v>457.10074407794355</c:v>
                </c:pt>
                <c:pt idx="107">
                  <c:v>466.84592516540505</c:v>
                </c:pt>
                <c:pt idx="108">
                  <c:v>473.64974028184849</c:v>
                </c:pt>
                <c:pt idx="109">
                  <c:v>477.44530486265018</c:v>
                </c:pt>
                <c:pt idx="110">
                  <c:v>478.19762960680481</c:v>
                </c:pt>
                <c:pt idx="111">
                  <c:v>475.90394344413738</c:v>
                </c:pt>
                <c:pt idx="112">
                  <c:v>470.59365822707224</c:v>
                </c:pt>
                <c:pt idx="113">
                  <c:v>462.32797605662347</c:v>
                </c:pt>
                <c:pt idx="114">
                  <c:v>451.19914423989451</c:v>
                </c:pt>
                <c:pt idx="115">
                  <c:v>437.32936690248266</c:v>
                </c:pt>
                <c:pt idx="116">
                  <c:v>420.86938619690039</c:v>
                </c:pt>
                <c:pt idx="117">
                  <c:v>401.99674981188872</c:v>
                </c:pt>
                <c:pt idx="118">
                  <c:v>380.91378505356136</c:v>
                </c:pt>
                <c:pt idx="119">
                  <c:v>357.84530309628212</c:v>
                </c:pt>
                <c:pt idx="120">
                  <c:v>333.03606005043815</c:v>
                </c:pt>
                <c:pt idx="121">
                  <c:v>306.74800423056189</c:v>
                </c:pt>
                <c:pt idx="122">
                  <c:v>279.257341398915</c:v>
                </c:pt>
                <c:pt idx="123">
                  <c:v>250.85145177915703</c:v>
                </c:pt>
                <c:pt idx="124">
                  <c:v>221.82569425891279</c:v>
                </c:pt>
                <c:pt idx="125">
                  <c:v>192.480134410375</c:v>
                </c:pt>
                <c:pt idx="126">
                  <c:v>163.11623374096888</c:v>
                </c:pt>
                <c:pt idx="127">
                  <c:v>134.0335379328549</c:v>
                </c:pt>
                <c:pt idx="128">
                  <c:v>105.52640173727114</c:v>
                </c:pt>
                <c:pt idx="129">
                  <c:v>77.880787659050014</c:v>
                </c:pt>
                <c:pt idx="130">
                  <c:v>51.37117460493662</c:v>
                </c:pt>
                <c:pt idx="131">
                  <c:v>26.257611288525915</c:v>
                </c:pt>
                <c:pt idx="132">
                  <c:v>2.7829474014877209</c:v>
                </c:pt>
                <c:pt idx="133">
                  <c:v>18.829726603122964</c:v>
                </c:pt>
                <c:pt idx="134">
                  <c:v>38.379402788293824</c:v>
                </c:pt>
                <c:pt idx="135">
                  <c:v>55.689216587236068</c:v>
                </c:pt>
                <c:pt idx="136">
                  <c:v>70.608222884097756</c:v>
                </c:pt>
                <c:pt idx="137">
                  <c:v>83.012868358008078</c:v>
                </c:pt>
                <c:pt idx="138">
                  <c:v>92.808144727155948</c:v>
                </c:pt>
                <c:pt idx="139">
                  <c:v>99.928411299637929</c:v>
                </c:pt>
                <c:pt idx="140">
                  <c:v>104.33787913319755</c:v>
                </c:pt>
                <c:pt idx="141">
                  <c:v>106.03075308051852</c:v>
                </c:pt>
                <c:pt idx="142">
                  <c:v>105.03103200336454</c:v>
                </c:pt>
                <c:pt idx="143">
                  <c:v>101.39197143014138</c:v>
                </c:pt>
                <c:pt idx="144">
                  <c:v>95.195216860236698</c:v>
                </c:pt>
                <c:pt idx="145">
                  <c:v>86.549619738363432</c:v>
                </c:pt>
                <c:pt idx="146">
                  <c:v>75.589751788067602</c:v>
                </c:pt>
                <c:pt idx="147">
                  <c:v>62.474136862382927</c:v>
                </c:pt>
                <c:pt idx="148">
                  <c:v>47.38322270055513</c:v>
                </c:pt>
                <c:pt idx="149">
                  <c:v>30.517117934919437</c:v>
                </c:pt>
                <c:pt idx="150">
                  <c:v>12.093122336809445</c:v>
                </c:pt>
                <c:pt idx="151">
                  <c:v>7.6569194060110046</c:v>
                </c:pt>
                <c:pt idx="152">
                  <c:v>28.489408152240927</c:v>
                </c:pt>
                <c:pt idx="153">
                  <c:v>50.151891236684961</c:v>
                </c:pt>
                <c:pt idx="154">
                  <c:v>72.386038955536407</c:v>
                </c:pt>
                <c:pt idx="155">
                  <c:v>94.930660979286486</c:v>
                </c:pt>
                <c:pt idx="156">
                  <c:v>117.52472677663556</c:v>
                </c:pt>
                <c:pt idx="157">
                  <c:v>139.91035427506574</c:v>
                </c:pt>
                <c:pt idx="158">
                  <c:v>161.83573155425447</c:v>
                </c:pt>
                <c:pt idx="159">
                  <c:v>183.05793735954492</c:v>
                </c:pt>
                <c:pt idx="160">
                  <c:v>203.34562762144961</c:v>
                </c:pt>
                <c:pt idx="161">
                  <c:v>222.48155695594565</c:v>
                </c:pt>
                <c:pt idx="162">
                  <c:v>240.26490627680528</c:v>
                </c:pt>
                <c:pt idx="163">
                  <c:v>256.51339014860088</c:v>
                </c:pt>
                <c:pt idx="164">
                  <c:v>271.06512031646315</c:v>
                </c:pt>
                <c:pt idx="165">
                  <c:v>283.78020493165246</c:v>
                </c:pt>
                <c:pt idx="166">
                  <c:v>294.54206631253618</c:v>
                </c:pt>
                <c:pt idx="167">
                  <c:v>303.25846359806712</c:v>
                </c:pt>
                <c:pt idx="168">
                  <c:v>309.8622103221216</c:v>
                </c:pt>
                <c:pt idx="169">
                  <c:v>314.31158071725184</c:v>
                </c:pt>
                <c:pt idx="170">
                  <c:v>316.59040239928703</c:v>
                </c:pt>
                <c:pt idx="171">
                  <c:v>316.70783694280806</c:v>
                </c:pt>
                <c:pt idx="172">
                  <c:v>314.69785368473401</c:v>
                </c:pt>
                <c:pt idx="173">
                  <c:v>310.61840584231925</c:v>
                </c:pt>
                <c:pt idx="174">
                  <c:v>304.55032165702926</c:v>
                </c:pt>
                <c:pt idx="175">
                  <c:v>296.59592673276046</c:v>
                </c:pt>
                <c:pt idx="176">
                  <c:v>286.87741698353312</c:v>
                </c:pt>
                <c:pt idx="177">
                  <c:v>275.53500460243544</c:v>
                </c:pt>
                <c:pt idx="178">
                  <c:v>262.7248621737117</c:v>
                </c:pt>
                <c:pt idx="179">
                  <c:v>248.61689244036023</c:v>
                </c:pt>
                <c:pt idx="180">
                  <c:v>233.39235328124619</c:v>
                </c:pt>
                <c:pt idx="181">
                  <c:v>217.24136911972187</c:v>
                </c:pt>
                <c:pt idx="182">
                  <c:v>200.36036125962576</c:v>
                </c:pt>
                <c:pt idx="183">
                  <c:v>182.94943050893622</c:v>
                </c:pt>
                <c:pt idx="184">
                  <c:v>165.20972589572614</c:v>
                </c:pt>
                <c:pt idx="185">
                  <c:v>147.34083330009204</c:v>
                </c:pt>
                <c:pt idx="186">
                  <c:v>129.53821741942394</c:v>
                </c:pt>
                <c:pt idx="187">
                  <c:v>111.99074965777427</c:v>
                </c:pt>
                <c:pt idx="188">
                  <c:v>94.878353293671836</c:v>
                </c:pt>
                <c:pt idx="189">
                  <c:v>78.369795649868053</c:v>
                </c:pt>
                <c:pt idx="190">
                  <c:v>62.620654983529171</c:v>
                </c:pt>
                <c:pt idx="191">
                  <c:v>47.771487461387366</c:v>
                </c:pt>
                <c:pt idx="192">
                  <c:v>33.94621691055589</c:v>
                </c:pt>
                <c:pt idx="193">
                  <c:v>21.250767075617365</c:v>
                </c:pt>
                <c:pt idx="194">
                  <c:v>9.7719529031078114</c:v>
                </c:pt>
                <c:pt idx="195">
                  <c:v>0.42335604417329087</c:v>
                </c:pt>
                <c:pt idx="196">
                  <c:v>9.2887905255931766</c:v>
                </c:pt>
                <c:pt idx="197">
                  <c:v>16.798749102793913</c:v>
                </c:pt>
                <c:pt idx="198">
                  <c:v>22.948376131431779</c:v>
                </c:pt>
                <c:pt idx="199">
                  <c:v>27.753252042531049</c:v>
                </c:pt>
                <c:pt idx="200">
                  <c:v>31.2488014783018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5-CFE5-4FF8-9384-DC3CFE0C779B}"/>
            </c:ext>
          </c:extLst>
        </c:ser>
        <c:ser>
          <c:idx val="86"/>
          <c:order val="86"/>
          <c:spPr>
            <a:gradFill rotWithShape="1">
              <a:gsLst>
                <a:gs pos="0">
                  <a:schemeClr val="accent3">
                    <a:lumMod val="50000"/>
                    <a:satMod val="103000"/>
                    <a:lumMod val="102000"/>
                    <a:tint val="94000"/>
                  </a:schemeClr>
                </a:gs>
                <a:gs pos="50000">
                  <a:schemeClr val="accent3">
                    <a:lumMod val="50000"/>
                    <a:satMod val="110000"/>
                    <a:lumMod val="100000"/>
                    <a:shade val="100000"/>
                  </a:schemeClr>
                </a:gs>
                <a:gs pos="100000">
                  <a:schemeClr val="accent3">
                    <a:lumMod val="5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4 - Función 4'!$B$103:$GT$103</c:f>
              <c:numCache>
                <c:formatCode>General</c:formatCode>
                <c:ptCount val="201"/>
                <c:pt idx="0">
                  <c:v>68.605022383106871</c:v>
                </c:pt>
                <c:pt idx="1">
                  <c:v>60.817829418524752</c:v>
                </c:pt>
                <c:pt idx="2">
                  <c:v>52.325528101219682</c:v>
                </c:pt>
                <c:pt idx="3">
                  <c:v>43.263262010364173</c:v>
                </c:pt>
                <c:pt idx="4">
                  <c:v>33.778867077126627</c:v>
                </c:pt>
                <c:pt idx="5">
                  <c:v>24.030931860952307</c:v>
                </c:pt>
                <c:pt idx="6">
                  <c:v>14.18668709331015</c:v>
                </c:pt>
                <c:pt idx="7">
                  <c:v>4.4197523265453773</c:v>
                </c:pt>
                <c:pt idx="8">
                  <c:v>5.092230543779463</c:v>
                </c:pt>
                <c:pt idx="9">
                  <c:v>14.170045568170018</c:v>
                </c:pt>
                <c:pt idx="10">
                  <c:v>22.635400385814915</c:v>
                </c:pt>
                <c:pt idx="11">
                  <c:v>30.313440035691404</c:v>
                </c:pt>
                <c:pt idx="12">
                  <c:v>37.035243450222659</c:v>
                </c:pt>
                <c:pt idx="13">
                  <c:v>42.640269273147915</c:v>
                </c:pt>
                <c:pt idx="14">
                  <c:v>46.978718197499447</c:v>
                </c:pt>
                <c:pt idx="15">
                  <c:v>49.913779993095297</c:v>
                </c:pt>
                <c:pt idx="16">
                  <c:v>51.323734773209971</c:v>
                </c:pt>
                <c:pt idx="17">
                  <c:v>51.103879819530086</c:v>
                </c:pt>
                <c:pt idx="18">
                  <c:v>49.168255420793237</c:v>
                </c:pt>
                <c:pt idx="19">
                  <c:v>45.451145656806908</c:v>
                </c:pt>
                <c:pt idx="20">
                  <c:v>39.90833284484124</c:v>
                </c:pt>
                <c:pt idx="21">
                  <c:v>32.518087424905083</c:v>
                </c:pt>
                <c:pt idx="22">
                  <c:v>23.28187835602423</c:v>
                </c:pt>
                <c:pt idx="23">
                  <c:v>12.224792586349174</c:v>
                </c:pt>
                <c:pt idx="24">
                  <c:v>0.60434419762993985</c:v>
                </c:pt>
                <c:pt idx="25">
                  <c:v>15.133149588483823</c:v>
                </c:pt>
                <c:pt idx="26">
                  <c:v>31.266169478501912</c:v>
                </c:pt>
                <c:pt idx="27">
                  <c:v>48.885662498262533</c:v>
                </c:pt>
                <c:pt idx="28">
                  <c:v>67.852676500194789</c:v>
                </c:pt>
                <c:pt idx="29">
                  <c:v>88.008406007913564</c:v>
                </c:pt>
                <c:pt idx="30">
                  <c:v>109.1758159729503</c:v>
                </c:pt>
                <c:pt idx="31">
                  <c:v>131.16151377278058</c:v>
                </c:pt>
                <c:pt idx="32">
                  <c:v>153.75784818994782</c:v>
                </c:pt>
                <c:pt idx="33">
                  <c:v>176.74521117118698</c:v>
                </c:pt>
                <c:pt idx="34">
                  <c:v>199.89451551425068</c:v>
                </c:pt>
                <c:pt idx="35">
                  <c:v>222.96981930158617</c:v>
                </c:pt>
                <c:pt idx="36">
                  <c:v>245.73106592315384</c:v>
                </c:pt>
                <c:pt idx="37">
                  <c:v>267.93690693025974</c:v>
                </c:pt>
                <c:pt idx="38">
                  <c:v>289.34757375850438</c:v>
                </c:pt>
                <c:pt idx="39">
                  <c:v>309.72776356619352</c:v>
                </c:pt>
                <c:pt idx="40">
                  <c:v>328.84950406520863</c:v>
                </c:pt>
                <c:pt idx="41">
                  <c:v>346.49496227965852</c:v>
                </c:pt>
                <c:pt idx="42">
                  <c:v>362.45916265371585</c:v>
                </c:pt>
                <c:pt idx="43">
                  <c:v>376.5525808388013</c:v>
                </c:pt>
                <c:pt idx="44">
                  <c:v>388.60358081150321</c:v>
                </c:pt>
                <c:pt idx="45">
                  <c:v>398.46066469211769</c:v>
                </c:pt>
                <c:pt idx="46">
                  <c:v>405.99450672946602</c:v>
                </c:pt>
                <c:pt idx="47">
                  <c:v>411.09974536611935</c:v>
                </c:pt>
                <c:pt idx="48">
                  <c:v>413.69651007049578</c:v>
                </c:pt>
                <c:pt idx="49">
                  <c:v>413.73166268573857</c:v>
                </c:pt>
                <c:pt idx="50">
                  <c:v>411.17973636352957</c:v>
                </c:pt>
                <c:pt idx="51">
                  <c:v>406.04355868465836</c:v>
                </c:pt>
                <c:pt idx="52">
                  <c:v>398.35454927524222</c:v>
                </c:pt>
                <c:pt idx="53">
                  <c:v>388.17268606383141</c:v>
                </c:pt>
                <c:pt idx="54">
                  <c:v>375.58613824451368</c:v>
                </c:pt>
                <c:pt idx="55">
                  <c:v>360.71056796778163</c:v>
                </c:pt>
                <c:pt idx="56">
                  <c:v>343.68810672706081</c:v>
                </c:pt>
                <c:pt idx="57">
                  <c:v>324.68601629725146</c:v>
                </c:pt>
                <c:pt idx="58">
                  <c:v>303.89504786583603</c:v>
                </c:pt>
                <c:pt idx="59">
                  <c:v>281.52751663170545</c:v>
                </c:pt>
                <c:pt idx="60">
                  <c:v>257.81511258823593</c:v>
                </c:pt>
                <c:pt idx="61">
                  <c:v>233.00647141392008</c:v>
                </c:pt>
                <c:pt idx="62">
                  <c:v>207.36453232742991</c:v>
                </c:pt>
                <c:pt idx="63">
                  <c:v>181.16371238892089</c:v>
                </c:pt>
                <c:pt idx="64">
                  <c:v>154.68692901391279</c:v>
                </c:pt>
                <c:pt idx="65">
                  <c:v>128.22250438244106</c:v>
                </c:pt>
                <c:pt idx="66">
                  <c:v>102.06098695089217</c:v>
                </c:pt>
                <c:pt idx="67">
                  <c:v>76.491926388263579</c:v>
                </c:pt>
                <c:pt idx="68">
                  <c:v>51.800638948502048</c:v>
                </c:pt>
                <c:pt idx="69">
                  <c:v>28.265000547160628</c:v>
                </c:pt>
                <c:pt idx="70">
                  <c:v>6.1523046300343189</c:v>
                </c:pt>
                <c:pt idx="71">
                  <c:v>14.283778694994751</c:v>
                </c:pt>
                <c:pt idx="72">
                  <c:v>32.806106837416742</c:v>
                </c:pt>
                <c:pt idx="73">
                  <c:v>49.19679825290013</c:v>
                </c:pt>
                <c:pt idx="74">
                  <c:v>63.259763224248658</c:v>
                </c:pt>
                <c:pt idx="75">
                  <c:v>74.823002042044962</c:v>
                </c:pt>
                <c:pt idx="76">
                  <c:v>83.740643331454379</c:v>
                </c:pt>
                <c:pt idx="77">
                  <c:v>89.894698194804988</c:v>
                </c:pt>
                <c:pt idx="78">
                  <c:v>93.196509053108258</c:v>
                </c:pt>
                <c:pt idx="79">
                  <c:v>93.587875536344924</c:v>
                </c:pt>
                <c:pt idx="80">
                  <c:v>91.041843451831497</c:v>
                </c:pt>
                <c:pt idx="81">
                  <c:v>85.563146709478204</c:v>
                </c:pt>
                <c:pt idx="82">
                  <c:v>77.1882960573855</c:v>
                </c:pt>
                <c:pt idx="83">
                  <c:v>65.985312534633735</c:v>
                </c:pt>
                <c:pt idx="84">
                  <c:v>52.053107632976598</c:v>
                </c:pt>
                <c:pt idx="85">
                  <c:v>35.52051622770545</c:v>
                </c:pt>
                <c:pt idx="86">
                  <c:v>16.54499234265662</c:v>
                </c:pt>
                <c:pt idx="87">
                  <c:v>4.6890182917017293</c:v>
                </c:pt>
                <c:pt idx="88">
                  <c:v>27.972011190504375</c:v>
                </c:pt>
                <c:pt idx="89">
                  <c:v>53.071640342883086</c:v>
                </c:pt>
                <c:pt idx="90">
                  <c:v>79.735195186364777</c:v>
                </c:pt>
                <c:pt idx="91">
                  <c:v>107.69230978131395</c:v>
                </c:pt>
                <c:pt idx="92">
                  <c:v>136.65787393928551</c:v>
                </c:pt>
                <c:pt idx="93">
                  <c:v>166.33511370626653</c:v>
                </c:pt>
                <c:pt idx="94">
                  <c:v>196.41880662386842</c:v>
                </c:pt>
                <c:pt idx="95">
                  <c:v>226.59859561185999</c:v>
                </c:pt>
                <c:pt idx="96">
                  <c:v>256.56236415259031</c:v>
                </c:pt>
                <c:pt idx="97">
                  <c:v>285.99963472564434</c:v>
                </c:pt>
                <c:pt idx="98">
                  <c:v>314.60495214815421</c:v>
                </c:pt>
                <c:pt idx="99">
                  <c:v>342.08121362616123</c:v>
                </c:pt>
                <c:pt idx="100">
                  <c:v>368.1429079136808</c:v>
                </c:pt>
                <c:pt idx="101">
                  <c:v>392.51922700185406</c:v>
                </c:pt>
                <c:pt idx="102">
                  <c:v>414.95701520898001</c:v>
                </c:pt>
                <c:pt idx="103">
                  <c:v>435.22352239645369</c:v>
                </c:pt>
                <c:pt idx="104">
                  <c:v>453.10893027416813</c:v>
                </c:pt>
                <c:pt idx="105">
                  <c:v>468.42862335573398</c:v>
                </c:pt>
                <c:pt idx="106">
                  <c:v>481.02517904866158</c:v>
                </c:pt>
                <c:pt idx="107">
                  <c:v>490.77005458341915</c:v>
                </c:pt>
                <c:pt idx="108">
                  <c:v>497.56495196047382</c:v>
                </c:pt>
                <c:pt idx="109">
                  <c:v>501.34284578557879</c:v>
                </c:pt>
                <c:pt idx="110">
                  <c:v>502.06866272765382</c:v>
                </c:pt>
                <c:pt idx="111">
                  <c:v>499.7396053255984</c:v>
                </c:pt>
                <c:pt idx="112">
                  <c:v>494.38511694375063</c:v>
                </c:pt>
                <c:pt idx="113">
                  <c:v>486.06648878301962</c:v>
                </c:pt>
                <c:pt idx="114">
                  <c:v>474.87611394812984</c:v>
                </c:pt>
                <c:pt idx="115">
                  <c:v>460.93639760326346</c:v>
                </c:pt>
                <c:pt idx="116">
                  <c:v>444.39833617177004</c:v>
                </c:pt>
                <c:pt idx="117">
                  <c:v>425.43978230489023</c:v>
                </c:pt>
                <c:pt idx="118">
                  <c:v>404.26341591581598</c:v>
                </c:pt>
                <c:pt idx="119">
                  <c:v>381.09444490743346</c:v>
                </c:pt>
                <c:pt idx="120">
                  <c:v>356.17806227611675</c:v>
                </c:pt>
                <c:pt idx="121">
                  <c:v>329.77668901462948</c:v>
                </c:pt>
                <c:pt idx="122">
                  <c:v>302.16703463286359</c:v>
                </c:pt>
                <c:pt idx="123">
                  <c:v>273.63700913822879</c:v>
                </c:pt>
                <c:pt idx="124">
                  <c:v>244.48252194479528</c:v>
                </c:pt>
                <c:pt idx="125">
                  <c:v>215.00420439321871</c:v>
                </c:pt>
                <c:pt idx="126">
                  <c:v>185.50409334843269</c:v>
                </c:pt>
                <c:pt idx="127">
                  <c:v>156.2823136903701</c:v>
                </c:pt>
                <c:pt idx="128">
                  <c:v>127.63379742115232</c:v>
                </c:pt>
                <c:pt idx="129">
                  <c:v>99.845076581906113</c:v>
                </c:pt>
                <c:pt idx="130">
                  <c:v>73.191186210463627</c:v>
                </c:pt>
                <c:pt idx="131">
                  <c:v>47.932712189621462</c:v>
                </c:pt>
                <c:pt idx="132">
                  <c:v>24.313017051148716</c:v>
                </c:pt>
                <c:pt idx="133">
                  <c:v>2.5556746349684394</c:v>
                </c:pt>
                <c:pt idx="134">
                  <c:v>17.137858018111963</c:v>
                </c:pt>
                <c:pt idx="135">
                  <c:v>34.59030600787829</c:v>
                </c:pt>
                <c:pt idx="136">
                  <c:v>49.650356755338755</c:v>
                </c:pt>
                <c:pt idx="137">
                  <c:v>62.194136018338611</c:v>
                </c:pt>
                <c:pt idx="138">
                  <c:v>72.126364342177922</c:v>
                </c:pt>
                <c:pt idx="139">
                  <c:v>79.381182319929607</c:v>
                </c:pt>
                <c:pt idx="140">
                  <c:v>83.92263693750678</c:v>
                </c:pt>
                <c:pt idx="141">
                  <c:v>85.744825258307529</c:v>
                </c:pt>
                <c:pt idx="142">
                  <c:v>84.871695714349656</c:v>
                </c:pt>
                <c:pt idx="143">
                  <c:v>81.356511267710104</c:v>
                </c:pt>
                <c:pt idx="144">
                  <c:v>75.280982640589968</c:v>
                </c:pt>
                <c:pt idx="145">
                  <c:v>66.754083637973054</c:v>
                </c:pt>
                <c:pt idx="146">
                  <c:v>55.910564258550437</c:v>
                </c:pt>
                <c:pt idx="147">
                  <c:v>42.909180764108619</c:v>
                </c:pt>
                <c:pt idx="148">
                  <c:v>27.930665114102471</c:v>
                </c:pt>
                <c:pt idx="149">
                  <c:v>11.1754591326983</c:v>
                </c:pt>
                <c:pt idx="150">
                  <c:v>7.1387585744598345</c:v>
                </c:pt>
                <c:pt idx="151">
                  <c:v>26.77972262800554</c:v>
                </c:pt>
                <c:pt idx="152">
                  <c:v>47.503375541154561</c:v>
                </c:pt>
                <c:pt idx="153">
                  <c:v>69.056773228984156</c:v>
                </c:pt>
                <c:pt idx="154">
                  <c:v>91.181066403819543</c:v>
                </c:pt>
                <c:pt idx="155">
                  <c:v>113.61452217965349</c:v>
                </c:pt>
                <c:pt idx="156">
                  <c:v>136.09554991710269</c:v>
                </c:pt>
                <c:pt idx="157">
                  <c:v>158.36569548039517</c:v>
                </c:pt>
                <c:pt idx="158">
                  <c:v>180.17256864665083</c:v>
                </c:pt>
                <c:pt idx="159">
                  <c:v>201.27266939755992</c:v>
                </c:pt>
                <c:pt idx="160">
                  <c:v>221.43408022170161</c:v>
                </c:pt>
                <c:pt idx="161">
                  <c:v>240.43899334448142</c:v>
                </c:pt>
                <c:pt idx="162">
                  <c:v>258.08604395968297</c:v>
                </c:pt>
                <c:pt idx="163">
                  <c:v>274.19242303512573</c:v>
                </c:pt>
                <c:pt idx="164">
                  <c:v>288.5957460740301</c:v>
                </c:pt>
                <c:pt idx="165">
                  <c:v>301.15565729887294</c:v>
                </c:pt>
                <c:pt idx="166">
                  <c:v>311.75515204778827</c:v>
                </c:pt>
                <c:pt idx="167">
                  <c:v>320.30160369429115</c:v>
                </c:pt>
                <c:pt idx="168">
                  <c:v>326.72748507605638</c:v>
                </c:pt>
                <c:pt idx="169">
                  <c:v>330.99077820279496</c:v>
                </c:pt>
                <c:pt idx="170">
                  <c:v>333.07506986064851</c:v>
                </c:pt>
                <c:pt idx="171">
                  <c:v>332.9893345939555</c:v>
                </c:pt>
                <c:pt idx="172">
                  <c:v>330.76741037758154</c:v>
                </c:pt>
                <c:pt idx="173">
                  <c:v>326.46717604744299</c:v>
                </c:pt>
                <c:pt idx="174">
                  <c:v>320.16944318757618</c:v>
                </c:pt>
                <c:pt idx="175">
                  <c:v>311.9765786347931</c:v>
                </c:pt>
                <c:pt idx="176">
                  <c:v>302.01087701438843</c:v>
                </c:pt>
                <c:pt idx="177">
                  <c:v>290.41270572279342</c:v>
                </c:pt>
                <c:pt idx="178">
                  <c:v>277.33844748892341</c:v>
                </c:pt>
                <c:pt idx="179">
                  <c:v>262.95826804207945</c:v>
                </c:pt>
                <c:pt idx="180">
                  <c:v>247.45373846138941</c:v>
                </c:pt>
                <c:pt idx="181">
                  <c:v>231.01534345503438</c:v>
                </c:pt>
                <c:pt idx="182">
                  <c:v>213.83990809640105</c:v>
                </c:pt>
                <c:pt idx="183">
                  <c:v>196.12797641340325</c:v>
                </c:pt>
                <c:pt idx="184">
                  <c:v>178.08117567592984</c:v>
                </c:pt>
                <c:pt idx="185">
                  <c:v>159.89960024933947</c:v>
                </c:pt>
                <c:pt idx="186">
                  <c:v>141.77924847911387</c:v>
                </c:pt>
                <c:pt idx="187">
                  <c:v>123.90954524819146</c:v>
                </c:pt>
                <c:pt idx="188">
                  <c:v>106.47098161460308</c:v>
                </c:pt>
                <c:pt idx="189">
                  <c:v>89.632901308153336</c:v>
                </c:pt>
                <c:pt idx="190">
                  <c:v>73.55146186134391</c:v>
                </c:pt>
                <c:pt idx="191">
                  <c:v>58.367795796597115</c:v>
                </c:pt>
                <c:pt idx="192">
                  <c:v>44.206394618315436</c:v>
                </c:pt>
                <c:pt idx="193">
                  <c:v>31.17373539792597</c:v>
                </c:pt>
                <c:pt idx="194">
                  <c:v>19.357166529705633</c:v>
                </c:pt>
                <c:pt idx="195">
                  <c:v>8.8240658150576063</c:v>
                </c:pt>
                <c:pt idx="196">
                  <c:v>0.37871955407085822</c:v>
                </c:pt>
                <c:pt idx="197">
                  <c:v>8.2251452508281364</c:v>
                </c:pt>
                <c:pt idx="198">
                  <c:v>14.709952230393119</c:v>
                </c:pt>
                <c:pt idx="199">
                  <c:v>19.848361041973071</c:v>
                </c:pt>
                <c:pt idx="200">
                  <c:v>23.6754835604417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6-CFE5-4FF8-9384-DC3CFE0C779B}"/>
            </c:ext>
          </c:extLst>
        </c:ser>
        <c:ser>
          <c:idx val="87"/>
          <c:order val="87"/>
          <c:spPr>
            <a:gradFill rotWithShape="1">
              <a:gsLst>
                <a:gs pos="0">
                  <a:schemeClr val="accent4">
                    <a:lumMod val="50000"/>
                    <a:satMod val="103000"/>
                    <a:lumMod val="102000"/>
                    <a:tint val="94000"/>
                  </a:schemeClr>
                </a:gs>
                <a:gs pos="50000">
                  <a:schemeClr val="accent4">
                    <a:lumMod val="50000"/>
                    <a:satMod val="110000"/>
                    <a:lumMod val="100000"/>
                    <a:shade val="100000"/>
                  </a:schemeClr>
                </a:gs>
                <a:gs pos="100000">
                  <a:schemeClr val="accent4">
                    <a:lumMod val="5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4 - Función 4'!$B$104:$GT$104</c:f>
              <c:numCache>
                <c:formatCode>General</c:formatCode>
                <c:ptCount val="201"/>
                <c:pt idx="0">
                  <c:v>76.077472125607656</c:v>
                </c:pt>
                <c:pt idx="1">
                  <c:v>68.514676977180244</c:v>
                </c:pt>
                <c:pt idx="2">
                  <c:v>60.244515063448056</c:v>
                </c:pt>
                <c:pt idx="3">
                  <c:v>51.402663232906548</c:v>
                </c:pt>
                <c:pt idx="4">
                  <c:v>42.137479975770162</c:v>
                </c:pt>
                <c:pt idx="5">
                  <c:v>32.608060479015862</c:v>
                </c:pt>
                <c:pt idx="6">
                  <c:v>22.98212110807518</c:v>
                </c:pt>
                <c:pt idx="7">
                  <c:v>13.433741203392795</c:v>
                </c:pt>
                <c:pt idx="8">
                  <c:v>4.1409920087168963</c:v>
                </c:pt>
                <c:pt idx="9">
                  <c:v>4.7165159080915231</c:v>
                </c:pt>
                <c:pt idx="10">
                  <c:v>12.960134240569706</c:v>
                </c:pt>
                <c:pt idx="11">
                  <c:v>20.414694311250063</c:v>
                </c:pt>
                <c:pt idx="12">
                  <c:v>26.911006699868505</c:v>
                </c:pt>
                <c:pt idx="13">
                  <c:v>32.288309742525897</c:v>
                </c:pt>
                <c:pt idx="14">
                  <c:v>36.396634070906153</c:v>
                </c:pt>
                <c:pt idx="15">
                  <c:v>39.099051338965751</c:v>
                </c:pt>
                <c:pt idx="16">
                  <c:v>40.273776669779082</c:v>
                </c:pt>
                <c:pt idx="17">
                  <c:v>39.816096129854657</c:v>
                </c:pt>
                <c:pt idx="18">
                  <c:v>37.640092679832321</c:v>
                </c:pt>
                <c:pt idx="19">
                  <c:v>33.680146532138693</c:v>
                </c:pt>
                <c:pt idx="20">
                  <c:v>27.892188636854499</c:v>
                </c:pt>
                <c:pt idx="21">
                  <c:v>20.254689081900786</c:v>
                </c:pt>
                <c:pt idx="22">
                  <c:v>10.769365494501121</c:v>
                </c:pt>
                <c:pt idx="23">
                  <c:v>0.53839997332097989</c:v>
                </c:pt>
                <c:pt idx="24">
                  <c:v>13.619442845106704</c:v>
                </c:pt>
                <c:pt idx="25">
                  <c:v>28.401001722439776</c:v>
                </c:pt>
                <c:pt idx="26">
                  <c:v>44.787207092357029</c:v>
                </c:pt>
                <c:pt idx="27">
                  <c:v>62.659869916510488</c:v>
                </c:pt>
                <c:pt idx="28">
                  <c:v>81.879562587689236</c:v>
                </c:pt>
                <c:pt idx="29">
                  <c:v>102.28698112978998</c:v>
                </c:pt>
                <c:pt idx="30">
                  <c:v>123.70457393539216</c:v>
                </c:pt>
                <c:pt idx="31">
                  <c:v>145.93841892507194</c:v>
                </c:pt>
                <c:pt idx="32">
                  <c:v>168.78032781668406</c:v>
                </c:pt>
                <c:pt idx="33">
                  <c:v>192.01015325065865</c:v>
                </c:pt>
                <c:pt idx="34">
                  <c:v>215.39827186539733</c:v>
                </c:pt>
                <c:pt idx="35">
                  <c:v>238.70821408807745</c:v>
                </c:pt>
                <c:pt idx="36">
                  <c:v>261.69940942962762</c:v>
                </c:pt>
                <c:pt idx="37">
                  <c:v>284.13001447306948</c:v>
                </c:pt>
                <c:pt idx="38">
                  <c:v>305.75978954202606</c:v>
                </c:pt>
                <c:pt idx="39">
                  <c:v>326.35298924632787</c:v>
                </c:pt>
                <c:pt idx="40">
                  <c:v>345.68123173468121</c:v>
                </c:pt>
                <c:pt idx="41">
                  <c:v>363.52631154553967</c:v>
                </c:pt>
                <c:pt idx="42">
                  <c:v>379.68292143669464</c:v>
                </c:pt>
                <c:pt idx="43">
                  <c:v>393.96124948655944</c:v>
                </c:pt>
                <c:pt idx="44">
                  <c:v>406.18941908542394</c:v>
                </c:pt>
                <c:pt idx="45">
                  <c:v>416.21574115785296</c:v>
                </c:pt>
                <c:pt idx="46">
                  <c:v>423.910750057869</c:v>
                </c:pt>
                <c:pt idx="47">
                  <c:v>429.16899703195844</c:v>
                </c:pt>
                <c:pt idx="48">
                  <c:v>431.91057792240406</c:v>
                </c:pt>
                <c:pt idx="49">
                  <c:v>432.08237485214408</c:v>
                </c:pt>
                <c:pt idx="50">
                  <c:v>429.65899495595636</c:v>
                </c:pt>
                <c:pt idx="51">
                  <c:v>424.64339276181329</c:v>
                </c:pt>
                <c:pt idx="52">
                  <c:v>417.06716653868722</c:v>
                </c:pt>
                <c:pt idx="53">
                  <c:v>406.99052276871544</c:v>
                </c:pt>
                <c:pt idx="54">
                  <c:v>394.50190682667295</c:v>
                </c:pt>
                <c:pt idx="55">
                  <c:v>379.71730191133349</c:v>
                </c:pt>
                <c:pt idx="56">
                  <c:v>362.77920222418942</c:v>
                </c:pt>
                <c:pt idx="57">
                  <c:v>343.85527028393437</c:v>
                </c:pt>
                <c:pt idx="58">
                  <c:v>323.13669205347134</c:v>
                </c:pt>
                <c:pt idx="59">
                  <c:v>300.83624719460607</c:v>
                </c:pt>
                <c:pt idx="60">
                  <c:v>277.18611521036502</c:v>
                </c:pt>
                <c:pt idx="61">
                  <c:v>252.43544144460697</c:v>
                </c:pt>
                <c:pt idx="62">
                  <c:v>226.84768984467851</c:v>
                </c:pt>
                <c:pt idx="63">
                  <c:v>200.69781201980257</c:v>
                </c:pt>
                <c:pt idx="64">
                  <c:v>174.26926441392177</c:v>
                </c:pt>
                <c:pt idx="65">
                  <c:v>147.8509073290557</c:v>
                </c:pt>
                <c:pt idx="66">
                  <c:v>121.7338210603998</c:v>
                </c:pt>
                <c:pt idx="67">
                  <c:v>96.208075518627197</c:v>
                </c:pt>
                <c:pt idx="68">
                  <c:v>71.55949040414437</c:v>
                </c:pt>
                <c:pt idx="69">
                  <c:v>48.066423253477673</c:v>
                </c:pt>
                <c:pt idx="70">
                  <c:v>25.996622495711261</c:v>
                </c:pt>
                <c:pt idx="71">
                  <c:v>5.6041820382896796</c:v>
                </c:pt>
                <c:pt idx="72">
                  <c:v>12.873367146906659</c:v>
                </c:pt>
                <c:pt idx="73">
                  <c:v>29.217794432945809</c:v>
                </c:pt>
                <c:pt idx="74">
                  <c:v>43.232703806719158</c:v>
                </c:pt>
                <c:pt idx="75">
                  <c:v>54.745835109992605</c:v>
                </c:pt>
                <c:pt idx="76">
                  <c:v>63.611104968528828</c:v>
                </c:pt>
                <c:pt idx="77">
                  <c:v>69.710363052895275</c:v>
                </c:pt>
                <c:pt idx="78">
                  <c:v>72.954842532957613</c:v>
                </c:pt>
                <c:pt idx="79">
                  <c:v>73.28628705976692</c:v>
                </c:pt>
                <c:pt idx="80">
                  <c:v>70.677740293249158</c:v>
                </c:pt>
                <c:pt idx="81">
                  <c:v>65.133987848919247</c:v>
                </c:pt>
                <c:pt idx="82">
                  <c:v>56.691645516851992</c:v>
                </c:pt>
                <c:pt idx="83">
                  <c:v>45.418891664927386</c:v>
                </c:pt>
                <c:pt idx="84">
                  <c:v>31.414845828546436</c:v>
                </c:pt>
                <c:pt idx="85">
                  <c:v>14.808599562792327</c:v>
                </c:pt>
                <c:pt idx="86">
                  <c:v>4.2420903572220494</c:v>
                </c:pt>
                <c:pt idx="87">
                  <c:v>25.552432403257825</c:v>
                </c:pt>
                <c:pt idx="88">
                  <c:v>48.912536701281994</c:v>
                </c:pt>
                <c:pt idx="89">
                  <c:v>74.0896361105426</c:v>
                </c:pt>
                <c:pt idx="90">
                  <c:v>100.83056740575749</c:v>
                </c:pt>
                <c:pt idx="91">
                  <c:v>128.86448497441395</c:v>
                </c:pt>
                <c:pt idx="92">
                  <c:v>157.90577673785438</c:v>
                </c:pt>
                <c:pt idx="93">
                  <c:v>187.6571496492389</c:v>
                </c:pt>
                <c:pt idx="94">
                  <c:v>217.8128501413419</c:v>
                </c:pt>
                <c:pt idx="95">
                  <c:v>248.06198331574871</c:v>
                </c:pt>
                <c:pt idx="96">
                  <c:v>278.09189350098001</c:v>
                </c:pt>
                <c:pt idx="97">
                  <c:v>307.59156807419447</c:v>
                </c:pt>
                <c:pt idx="98">
                  <c:v>336.25502614806607</c:v>
                </c:pt>
                <c:pt idx="99">
                  <c:v>363.78465387481236</c:v>
                </c:pt>
                <c:pt idx="100">
                  <c:v>389.89444871153916</c:v>
                </c:pt>
                <c:pt idx="101">
                  <c:v>414.31313601826866</c:v>
                </c:pt>
                <c:pt idx="102">
                  <c:v>436.7871228103964</c:v>
                </c:pt>
                <c:pt idx="103">
                  <c:v>457.08325534401416</c:v>
                </c:pt>
                <c:pt idx="104">
                  <c:v>474.99134945400368</c:v>
                </c:pt>
                <c:pt idx="105">
                  <c:v>490.32646516495799</c:v>
                </c:pt>
                <c:pt idx="106">
                  <c:v>502.93090002355081</c:v>
                </c:pt>
                <c:pt idx="107">
                  <c:v>512.67587882387124</c:v>
                </c:pt>
                <c:pt idx="108">
                  <c:v>519.46292087689289</c:v>
                </c:pt>
                <c:pt idx="109">
                  <c:v>523.22486967113275</c:v>
                </c:pt>
                <c:pt idx="110">
                  <c:v>523.92657364061438</c:v>
                </c:pt>
                <c:pt idx="111">
                  <c:v>521.56521075337525</c:v>
                </c:pt>
                <c:pt idx="112">
                  <c:v>516.17025371243142</c:v>
                </c:pt>
                <c:pt idx="113">
                  <c:v>507.80307667376718</c:v>
                </c:pt>
                <c:pt idx="114">
                  <c:v>496.55620848471955</c:v>
                </c:pt>
                <c:pt idx="115">
                  <c:v>482.55224148332502</c:v>
                </c:pt>
                <c:pt idx="116">
                  <c:v>465.94240882785084</c:v>
                </c:pt>
                <c:pt idx="117">
                  <c:v>446.9048471001413</c:v>
                </c:pt>
                <c:pt idx="118">
                  <c:v>425.64256450273609</c:v>
                </c:pt>
                <c:pt idx="119">
                  <c:v>402.38113830645676</c:v>
                </c:pt>
                <c:pt idx="120">
                  <c:v>377.36616826359591</c:v>
                </c:pt>
                <c:pt idx="121">
                  <c:v>350.86051544664969</c:v>
                </c:pt>
                <c:pt idx="122">
                  <c:v>323.14135837192435</c:v>
                </c:pt>
                <c:pt idx="123">
                  <c:v>294.49710029376962</c:v>
                </c:pt>
                <c:pt idx="124">
                  <c:v>265.22416318535994</c:v>
                </c:pt>
                <c:pt idx="125">
                  <c:v>235.62370513729905</c:v>
                </c:pt>
                <c:pt idx="126">
                  <c:v>205.99829869220108</c:v>
                </c:pt>
                <c:pt idx="127">
                  <c:v>176.64860798309709</c:v>
                </c:pt>
                <c:pt idx="128">
                  <c:v>147.87010245258614</c:v>
                </c:pt>
                <c:pt idx="129">
                  <c:v>119.94984439972417</c:v>
                </c:pt>
                <c:pt idx="130">
                  <c:v>93.163386639562319</c:v>
                </c:pt>
                <c:pt idx="131">
                  <c:v>67.771815177947047</c:v>
                </c:pt>
                <c:pt idx="132">
                  <c:v>44.018970018463982</c:v>
                </c:pt>
                <c:pt idx="133">
                  <c:v>22.128875050878843</c:v>
                </c:pt>
                <c:pt idx="134">
                  <c:v>2.3034054471185907</c:v>
                </c:pt>
                <c:pt idx="135">
                  <c:v>15.279781858034079</c:v>
                </c:pt>
                <c:pt idx="136">
                  <c:v>30.469032164733076</c:v>
                </c:pt>
                <c:pt idx="137">
                  <c:v>43.140172442041965</c:v>
                </c:pt>
                <c:pt idx="138">
                  <c:v>53.197670763950619</c:v>
                </c:pt>
                <c:pt idx="139">
                  <c:v>60.575464092302951</c:v>
                </c:pt>
                <c:pt idx="140">
                  <c:v>65.237446656480316</c:v>
                </c:pt>
                <c:pt idx="141">
                  <c:v>67.177615164339073</c:v>
                </c:pt>
                <c:pt idx="142">
                  <c:v>66.419871096064625</c:v>
                </c:pt>
                <c:pt idx="143">
                  <c:v>63.017484334738079</c:v>
                </c:pt>
                <c:pt idx="144">
                  <c:v>57.052226327248917</c:v>
                </c:pt>
                <c:pt idx="145">
                  <c:v>48.633184800212483</c:v>
                </c:pt>
                <c:pt idx="146">
                  <c:v>37.895275732627262</c:v>
                </c:pt>
                <c:pt idx="147">
                  <c:v>24.997471766842683</c:v>
                </c:pt>
                <c:pt idx="148">
                  <c:v>10.120769481129061</c:v>
                </c:pt>
                <c:pt idx="149">
                  <c:v>6.5340790872631871</c:v>
                </c:pt>
                <c:pt idx="150">
                  <c:v>24.749042624883721</c:v>
                </c:pt>
                <c:pt idx="151">
                  <c:v>44.291464073977558</c:v>
                </c:pt>
                <c:pt idx="152">
                  <c:v>64.916859212310513</c:v>
                </c:pt>
                <c:pt idx="153">
                  <c:v>86.371826426248091</c:v>
                </c:pt>
                <c:pt idx="154">
                  <c:v>108.39703267761773</c:v>
                </c:pt>
                <c:pt idx="155">
                  <c:v>130.73023994160326</c:v>
                </c:pt>
                <c:pt idx="156">
                  <c:v>153.10933609888136</c:v>
                </c:pt>
                <c:pt idx="157">
                  <c:v>175.27533440306425</c:v>
                </c:pt>
                <c:pt idx="158">
                  <c:v>196.9753062116493</c:v>
                </c:pt>
                <c:pt idx="159">
                  <c:v>217.96521265740841</c:v>
                </c:pt>
                <c:pt idx="160">
                  <c:v>238.01260233470697</c:v>
                </c:pt>
                <c:pt idx="161">
                  <c:v>256.89914386393576</c:v>
                </c:pt>
                <c:pt idx="162">
                  <c:v>274.42296435475072</c:v>
                </c:pt>
                <c:pt idx="163">
                  <c:v>290.40076728833975</c:v>
                </c:pt>
                <c:pt idx="164">
                  <c:v>304.66970614959263</c:v>
                </c:pt>
                <c:pt idx="165">
                  <c:v>317.08899322729121</c:v>
                </c:pt>
                <c:pt idx="166">
                  <c:v>327.54122632624893</c:v>
                </c:pt>
                <c:pt idx="167">
                  <c:v>335.93341965905614</c:v>
                </c:pt>
                <c:pt idx="168">
                  <c:v>342.19772886347579</c:v>
                </c:pt>
                <c:pt idx="169">
                  <c:v>346.2918638796769</c:v>
                </c:pt>
                <c:pt idx="170">
                  <c:v>348.1991872730577</c:v>
                </c:pt>
                <c:pt idx="171">
                  <c:v>347.92849945635157</c:v>
                </c:pt>
                <c:pt idx="172">
                  <c:v>345.51351610182274</c:v>
                </c:pt>
                <c:pt idx="173">
                  <c:v>341.01204679379669</c:v>
                </c:pt>
                <c:pt idx="174">
                  <c:v>334.5048876076691</c:v>
                </c:pt>
                <c:pt idx="175">
                  <c:v>326.09444376951797</c:v>
                </c:pt>
                <c:pt idx="176">
                  <c:v>315.9031018082386</c:v>
                </c:pt>
                <c:pt idx="177">
                  <c:v>304.07137361992631</c:v>
                </c:pt>
                <c:pt idx="178">
                  <c:v>290.75583758543132</c:v>
                </c:pt>
                <c:pt idx="179">
                  <c:v>276.12690428337135</c:v>
                </c:pt>
                <c:pt idx="180">
                  <c:v>260.36643639311876</c:v>
                </c:pt>
                <c:pt idx="181">
                  <c:v>243.66525406045383</c:v>
                </c:pt>
                <c:pt idx="182">
                  <c:v>226.22055828213561</c:v>
                </c:pt>
                <c:pt idx="183">
                  <c:v>208.23330573912148</c:v>
                </c:pt>
                <c:pt idx="184">
                  <c:v>189.90556896092195</c:v>
                </c:pt>
                <c:pt idx="185">
                  <c:v>171.4379157302088</c:v>
                </c:pt>
                <c:pt idx="186">
                  <c:v>153.02684123723873</c:v>
                </c:pt>
                <c:pt idx="187">
                  <c:v>134.86228567287847</c:v>
                </c:pt>
                <c:pt idx="188">
                  <c:v>117.12526871745388</c:v>
                </c:pt>
                <c:pt idx="189">
                  <c:v>99.98567075561219</c:v>
                </c:pt>
                <c:pt idx="190">
                  <c:v>83.600188645167393</c:v>
                </c:pt>
                <c:pt idx="191">
                  <c:v>68.110491515563652</c:v>
                </c:pt>
                <c:pt idx="192">
                  <c:v>53.641599398334797</c:v>
                </c:pt>
                <c:pt idx="193">
                  <c:v>40.300504531280382</c:v>
                </c:pt>
                <c:pt idx="194">
                  <c:v>28.175051966918833</c:v>
                </c:pt>
                <c:pt idx="195">
                  <c:v>17.33309269431885</c:v>
                </c:pt>
                <c:pt idx="196">
                  <c:v>7.8219188945825531</c:v>
                </c:pt>
                <c:pt idx="197">
                  <c:v>0.33201276097879384</c:v>
                </c:pt>
                <c:pt idx="198">
                  <c:v>7.1230676477892674</c:v>
                </c:pt>
                <c:pt idx="199">
                  <c:v>12.566131252674776</c:v>
                </c:pt>
                <c:pt idx="200">
                  <c:v>16.69602425333387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7-CFE5-4FF8-9384-DC3CFE0C779B}"/>
            </c:ext>
          </c:extLst>
        </c:ser>
        <c:ser>
          <c:idx val="88"/>
          <c:order val="88"/>
          <c:spPr>
            <a:gradFill rotWithShape="1">
              <a:gsLst>
                <a:gs pos="0">
                  <a:schemeClr val="accent5">
                    <a:lumMod val="50000"/>
                    <a:satMod val="103000"/>
                    <a:lumMod val="102000"/>
                    <a:tint val="94000"/>
                  </a:schemeClr>
                </a:gs>
                <a:gs pos="50000">
                  <a:schemeClr val="accent5">
                    <a:lumMod val="50000"/>
                    <a:satMod val="110000"/>
                    <a:lumMod val="100000"/>
                    <a:shade val="100000"/>
                  </a:schemeClr>
                </a:gs>
                <a:gs pos="100000">
                  <a:schemeClr val="accent5">
                    <a:lumMod val="5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4 - Función 4'!$B$105:$GT$105</c:f>
              <c:numCache>
                <c:formatCode>General</c:formatCode>
                <c:ptCount val="201"/>
                <c:pt idx="0">
                  <c:v>82.828818595976301</c:v>
                </c:pt>
                <c:pt idx="1">
                  <c:v>75.464643285713223</c:v>
                </c:pt>
                <c:pt idx="2">
                  <c:v>67.391102106656092</c:v>
                </c:pt>
                <c:pt idx="3">
                  <c:v>58.744365675192057</c:v>
                </c:pt>
                <c:pt idx="4">
                  <c:v>49.673276332504045</c:v>
                </c:pt>
                <c:pt idx="5">
                  <c:v>40.337398365135435</c:v>
                </c:pt>
                <c:pt idx="6">
                  <c:v>30.904897799594224</c:v>
                </c:pt>
                <c:pt idx="7">
                  <c:v>21.550279706046837</c:v>
                </c:pt>
                <c:pt idx="8">
                  <c:v>12.452012872857775</c:v>
                </c:pt>
                <c:pt idx="9">
                  <c:v>3.7900732552645602</c:v>
                </c:pt>
                <c:pt idx="10">
                  <c:v>4.2565612609632177</c:v>
                </c:pt>
                <c:pt idx="11">
                  <c:v>11.512431520168299</c:v>
                </c:pt>
                <c:pt idx="12">
                  <c:v>17.808099627376169</c:v>
                </c:pt>
                <c:pt idx="13">
                  <c:v>22.982599930133635</c:v>
                </c:pt>
                <c:pt idx="14">
                  <c:v>26.885805595913194</c:v>
                </c:pt>
                <c:pt idx="15">
                  <c:v>29.38067891213284</c:v>
                </c:pt>
                <c:pt idx="16">
                  <c:v>30.345374825755705</c:v>
                </c:pt>
                <c:pt idx="17">
                  <c:v>29.675169018866132</c:v>
                </c:pt>
                <c:pt idx="18">
                  <c:v>27.284183963124619</c:v>
                </c:pt>
                <c:pt idx="19">
                  <c:v>23.106888882642117</c:v>
                </c:pt>
                <c:pt idx="20">
                  <c:v>17.099352350472156</c:v>
                </c:pt>
                <c:pt idx="21">
                  <c:v>9.2402293137136962</c:v>
                </c:pt>
                <c:pt idx="22">
                  <c:v>0.46853235207837496</c:v>
                </c:pt>
                <c:pt idx="23">
                  <c:v>12.001277157961109</c:v>
                </c:pt>
                <c:pt idx="24">
                  <c:v>25.308526933060243</c:v>
                </c:pt>
                <c:pt idx="25">
                  <c:v>40.317169361378973</c:v>
                </c:pt>
                <c:pt idx="26">
                  <c:v>56.930950295460953</c:v>
                </c:pt>
                <c:pt idx="27">
                  <c:v>75.031266188693138</c:v>
                </c:pt>
                <c:pt idx="28">
                  <c:v>94.478249193457202</c:v>
                </c:pt>
                <c:pt idx="29">
                  <c:v>115.11213375983668</c:v>
                </c:pt>
                <c:pt idx="30">
                  <c:v>136.75488998508513</c:v>
                </c:pt>
                <c:pt idx="31">
                  <c:v>159.21210555190882</c:v>
                </c:pt>
                <c:pt idx="32">
                  <c:v>182.27509489604344</c:v>
                </c:pt>
                <c:pt idx="33">
                  <c:v>205.72321130022934</c:v>
                </c:pt>
                <c:pt idx="34">
                  <c:v>229.32633495902479</c:v>
                </c:pt>
                <c:pt idx="35">
                  <c:v>252.84750772991265</c:v>
                </c:pt>
                <c:pt idx="36">
                  <c:v>276.04568330990315</c:v>
                </c:pt>
                <c:pt idx="37">
                  <c:v>298.67855997805111</c:v>
                </c:pt>
                <c:pt idx="38">
                  <c:v>320.5054618431854</c:v>
                </c:pt>
                <c:pt idx="39">
                  <c:v>341.29023374802989</c:v>
                </c:pt>
                <c:pt idx="40">
                  <c:v>360.80411461612874</c:v>
                </c:pt>
                <c:pt idx="41">
                  <c:v>378.82855409181036</c:v>
                </c:pt>
                <c:pt idx="42">
                  <c:v>395.15793781584625</c:v>
                </c:pt>
                <c:pt idx="43">
                  <c:v>409.60218759534683</c:v>
                </c:pt>
                <c:pt idx="44">
                  <c:v>421.98920405551053</c:v>
                </c:pt>
                <c:pt idx="45">
                  <c:v>432.16712108781803</c:v>
                </c:pt>
                <c:pt idx="46">
                  <c:v>440.00634351407035</c:v>
                </c:pt>
                <c:pt idx="47">
                  <c:v>445.40134184363865</c:v>
                </c:pt>
                <c:pt idx="48">
                  <c:v>448.27218078349506</c:v>
                </c:pt>
                <c:pt idx="49">
                  <c:v>448.56576123416568</c:v>
                </c:pt>
                <c:pt idx="50">
                  <c:v>446.25675883329518</c:v>
                </c:pt>
                <c:pt idx="51">
                  <c:v>441.3482456525436</c:v>
                </c:pt>
                <c:pt idx="52">
                  <c:v>433.87198537093434</c:v>
                </c:pt>
                <c:pt idx="53">
                  <c:v>423.88839609429664</c:v>
                </c:pt>
                <c:pt idx="54">
                  <c:v>411.48617892026357</c:v>
                </c:pt>
                <c:pt idx="55">
                  <c:v>396.7816143145364</c:v>
                </c:pt>
                <c:pt idx="56">
                  <c:v>379.9175323194097</c:v>
                </c:pt>
                <c:pt idx="57">
                  <c:v>361.06196651264503</c:v>
                </c:pt>
                <c:pt idx="58">
                  <c:v>340.40650542697927</c:v>
                </c:pt>
                <c:pt idx="59">
                  <c:v>318.16435878247302</c:v>
                </c:pt>
                <c:pt idx="60">
                  <c:v>294.56815933182833</c:v>
                </c:pt>
                <c:pt idx="61">
                  <c:v>269.86752433128038</c:v>
                </c:pt>
                <c:pt idx="62">
                  <c:v>244.32640358805963</c:v>
                </c:pt>
                <c:pt idx="63">
                  <c:v>218.22024366422914</c:v>
                </c:pt>
                <c:pt idx="64">
                  <c:v>191.83300010412304</c:v>
                </c:pt>
                <c:pt idx="65">
                  <c:v>165.45403147085761</c:v>
                </c:pt>
                <c:pt idx="66">
                  <c:v>139.37491050296961</c:v>
                </c:pt>
                <c:pt idx="67">
                  <c:v>113.88618881638747</c:v>
                </c:pt>
                <c:pt idx="68">
                  <c:v>89.274152265647189</c:v>
                </c:pt>
                <c:pt idx="69">
                  <c:v>65.817604332620675</c:v>
                </c:pt>
                <c:pt idx="70">
                  <c:v>43.784714727215359</c:v>
                </c:pt>
                <c:pt idx="71">
                  <c:v>23.429969763878059</c:v>
                </c:pt>
                <c:pt idx="72">
                  <c:v>4.9912600268693321</c:v>
                </c:pt>
                <c:pt idx="73">
                  <c:v>11.312860632248835</c:v>
                </c:pt>
                <c:pt idx="74">
                  <c:v>25.285712593041605</c:v>
                </c:pt>
                <c:pt idx="75">
                  <c:v>36.754794540963069</c:v>
                </c:pt>
                <c:pt idx="76">
                  <c:v>45.573826806032692</c:v>
                </c:pt>
                <c:pt idx="77">
                  <c:v>51.624509584965487</c:v>
                </c:pt>
                <c:pt idx="78">
                  <c:v>54.817974889158798</c:v>
                </c:pt>
                <c:pt idx="79">
                  <c:v>55.095914537321413</c:v>
                </c:pt>
                <c:pt idx="80">
                  <c:v>52.431370201054783</c:v>
                </c:pt>
                <c:pt idx="81">
                  <c:v>46.829175371433585</c:v>
                </c:pt>
                <c:pt idx="82">
                  <c:v>38.326043099620136</c:v>
                </c:pt>
                <c:pt idx="83">
                  <c:v>26.990297428308807</c:v>
                </c:pt>
                <c:pt idx="84">
                  <c:v>12.921250525907451</c:v>
                </c:pt>
                <c:pt idx="85">
                  <c:v>3.7517683860268924</c:v>
                </c:pt>
                <c:pt idx="86">
                  <c:v>22.870722207125226</c:v>
                </c:pt>
                <c:pt idx="87">
                  <c:v>44.250499226027671</c:v>
                </c:pt>
                <c:pt idx="88">
                  <c:v>67.680852726879181</c:v>
                </c:pt>
                <c:pt idx="89">
                  <c:v>92.928625633850274</c:v>
                </c:pt>
                <c:pt idx="90">
                  <c:v>119.74023558942821</c:v>
                </c:pt>
                <c:pt idx="91">
                  <c:v>147.84439283954731</c:v>
                </c:pt>
                <c:pt idx="92">
                  <c:v>176.95502059239013</c:v>
                </c:pt>
                <c:pt idx="93">
                  <c:v>206.77434515961053</c:v>
                </c:pt>
                <c:pt idx="94">
                  <c:v>236.99612120654109</c:v>
                </c:pt>
                <c:pt idx="95">
                  <c:v>267.30895585496762</c:v>
                </c:pt>
                <c:pt idx="96">
                  <c:v>297.39969421690307</c:v>
                </c:pt>
                <c:pt idx="97">
                  <c:v>326.95682820429641</c:v>
                </c:pt>
                <c:pt idx="98">
                  <c:v>355.673890166435</c:v>
                </c:pt>
                <c:pt idx="99">
                  <c:v>383.25279305755078</c:v>
                </c:pt>
                <c:pt idx="100">
                  <c:v>409.40707943020396</c:v>
                </c:pt>
                <c:pt idx="101">
                  <c:v>433.86504257856598</c:v>
                </c:pt>
                <c:pt idx="102">
                  <c:v>456.37268460793615</c:v>
                </c:pt>
                <c:pt idx="103">
                  <c:v>476.69647806579241</c:v>
                </c:pt>
                <c:pt idx="104">
                  <c:v>494.62590001385803</c:v>
                </c:pt>
                <c:pt idx="105">
                  <c:v>509.97571002393181</c:v>
                </c:pt>
                <c:pt idx="106">
                  <c:v>522.587946512283</c:v>
                </c:pt>
                <c:pt idx="107">
                  <c:v>532.33361905413142</c:v>
                </c:pt>
                <c:pt idx="108">
                  <c:v>539.11407780351192</c:v>
                </c:pt>
                <c:pt idx="109">
                  <c:v>542.86204484409404</c:v>
                </c:pt>
                <c:pt idx="110">
                  <c:v>543.54229617018132</c:v>
                </c:pt>
                <c:pt idx="111">
                  <c:v>541.15198699901384</c:v>
                </c:pt>
                <c:pt idx="112">
                  <c:v>535.72061719905014</c:v>
                </c:pt>
                <c:pt idx="113">
                  <c:v>527.30963773652911</c:v>
                </c:pt>
                <c:pt idx="114">
                  <c:v>516.01170314639216</c:v>
                </c:pt>
                <c:pt idx="115">
                  <c:v>501.94957907580022</c:v>
                </c:pt>
                <c:pt idx="116">
                  <c:v>485.27471788201831</c:v>
                </c:pt>
                <c:pt idx="117">
                  <c:v>466.16551904559753</c:v>
                </c:pt>
                <c:pt idx="118">
                  <c:v>444.82529474069639</c:v>
                </c:pt>
                <c:pt idx="119">
                  <c:v>421.47996424548342</c:v>
                </c:pt>
                <c:pt idx="120">
                  <c:v>396.37550393810221</c:v>
                </c:pt>
                <c:pt idx="121">
                  <c:v>369.77518237228236</c:v>
                </c:pt>
                <c:pt idx="122">
                  <c:v>341.95661232952881</c:v>
                </c:pt>
                <c:pt idx="123">
                  <c:v>313.20865377432079</c:v>
                </c:pt>
                <c:pt idx="124">
                  <c:v>283.8282032715959</c:v>
                </c:pt>
                <c:pt idx="125">
                  <c:v>254.11690664339156</c:v>
                </c:pt>
                <c:pt idx="126">
                  <c:v>224.37783243017387</c:v>
                </c:pt>
                <c:pt idx="127">
                  <c:v>194.91214407339839</c:v>
                </c:pt>
                <c:pt idx="128">
                  <c:v>166.01580864573589</c:v>
                </c:pt>
                <c:pt idx="129">
                  <c:v>137.97637942580661</c:v>
                </c:pt>
                <c:pt idx="130">
                  <c:v>111.06988865201249</c:v>
                </c:pt>
                <c:pt idx="131">
                  <c:v>85.557885407097956</c:v>
                </c:pt>
                <c:pt idx="132">
                  <c:v>61.684651798182507</c:v>
                </c:pt>
                <c:pt idx="133">
                  <c:v>39.674628427849136</c:v>
                </c:pt>
                <c:pt idx="134">
                  <c:v>19.730077626468862</c:v>
                </c:pt>
                <c:pt idx="135">
                  <c:v>2.0290100645359299</c:v>
                </c:pt>
                <c:pt idx="136">
                  <c:v>13.276602779534745</c:v>
                </c:pt>
                <c:pt idx="137">
                  <c:v>26.062311218527434</c:v>
                </c:pt>
                <c:pt idx="138">
                  <c:v>36.232349556700292</c:v>
                </c:pt>
                <c:pt idx="139">
                  <c:v>43.720466208463023</c:v>
                </c:pt>
                <c:pt idx="140">
                  <c:v>48.49041396196386</c:v>
                </c:pt>
                <c:pt idx="141">
                  <c:v>50.536096603261242</c:v>
                </c:pt>
                <c:pt idx="142">
                  <c:v>49.881372138621671</c:v>
                </c:pt>
                <c:pt idx="143">
                  <c:v>46.579516859463503</c:v>
                </c:pt>
                <c:pt idx="144">
                  <c:v>40.712358439239473</c:v>
                </c:pt>
                <c:pt idx="145">
                  <c:v>32.389090087557122</c:v>
                </c:pt>
                <c:pt idx="146">
                  <c:v>21.744781468884756</c:v>
                </c:pt>
                <c:pt idx="147">
                  <c:v>8.9386055779449087</c:v>
                </c:pt>
                <c:pt idx="148">
                  <c:v>5.8481959895704252</c:v>
                </c:pt>
                <c:pt idx="149">
                  <c:v>22.414583962073682</c:v>
                </c:pt>
                <c:pt idx="150">
                  <c:v>40.542200444812423</c:v>
                </c:pt>
                <c:pt idx="151">
                  <c:v>59.998025714857022</c:v>
                </c:pt>
                <c:pt idx="152">
                  <c:v>80.537180424556695</c:v>
                </c:pt>
                <c:pt idx="153">
                  <c:v>101.90583932258093</c:v>
                </c:pt>
                <c:pt idx="154">
                  <c:v>123.84422145362952</c:v>
                </c:pt>
                <c:pt idx="155">
                  <c:v>146.08962107176691</c:v>
                </c:pt>
                <c:pt idx="156">
                  <c:v>168.37944320587351</c:v>
                </c:pt>
                <c:pt idx="157">
                  <c:v>190.45420795158398</c:v>
                </c:pt>
                <c:pt idx="158">
                  <c:v>212.06048812970803</c:v>
                </c:pt>
                <c:pt idx="159">
                  <c:v>232.95374593883403</c:v>
                </c:pt>
                <c:pt idx="160">
                  <c:v>252.90103562683308</c:v>
                </c:pt>
                <c:pt idx="161">
                  <c:v>271.68354099463784</c:v>
                </c:pt>
                <c:pt idx="162">
                  <c:v>289.09891870363793</c:v>
                </c:pt>
                <c:pt idx="163">
                  <c:v>304.9634208585104</c:v>
                </c:pt>
                <c:pt idx="164">
                  <c:v>319.11377314939472</c:v>
                </c:pt>
                <c:pt idx="165">
                  <c:v>331.40878792646618</c:v>
                </c:pt>
                <c:pt idx="166">
                  <c:v>341.73069490813009</c:v>
                </c:pt>
                <c:pt idx="167">
                  <c:v>349.98617575056511</c:v>
                </c:pt>
                <c:pt idx="168">
                  <c:v>356.10709238791219</c:v>
                </c:pt>
                <c:pt idx="169">
                  <c:v>360.05090284409761</c:v>
                </c:pt>
                <c:pt idx="170">
                  <c:v>361.80076207272037</c:v>
                </c:pt>
                <c:pt idx="171">
                  <c:v>361.36530925354612</c:v>
                </c:pt>
                <c:pt idx="172">
                  <c:v>358.77814681568947</c:v>
                </c:pt>
                <c:pt idx="173">
                  <c:v>354.09702022163276</c:v>
                </c:pt>
                <c:pt idx="174">
                  <c:v>347.40271118691908</c:v>
                </c:pt>
                <c:pt idx="175">
                  <c:v>338.79766048324325</c:v>
                </c:pt>
                <c:pt idx="176">
                  <c:v>328.40433973542679</c:v>
                </c:pt>
                <c:pt idx="177">
                  <c:v>316.36339463555043</c:v>
                </c:pt>
                <c:pt idx="178">
                  <c:v>302.83158472366341</c:v>
                </c:pt>
                <c:pt idx="179">
                  <c:v>287.97954729071364</c:v>
                </c:pt>
                <c:pt idx="180">
                  <c:v>271.9894150162998</c:v>
                </c:pt>
                <c:pt idx="181">
                  <c:v>255.05231863657184</c:v>
                </c:pt>
                <c:pt idx="182">
                  <c:v>237.36580722548555</c:v>
                </c:pt>
                <c:pt idx="183">
                  <c:v>219.13121955014958</c:v>
                </c:pt>
                <c:pt idx="184">
                  <c:v>200.55104041750204</c:v>
                </c:pt>
                <c:pt idx="185">
                  <c:v>181.82627595957854</c:v>
                </c:pt>
                <c:pt idx="186">
                  <c:v>163.15388140809421</c:v>
                </c:pt>
                <c:pt idx="187">
                  <c:v>144.72427409088641</c:v>
                </c:pt>
                <c:pt idx="188">
                  <c:v>126.718963153369</c:v>
                </c:pt>
                <c:pt idx="189">
                  <c:v>109.30832588282126</c:v>
                </c:pt>
                <c:pt idx="190">
                  <c:v>92.64955851234636</c:v>
                </c:pt>
                <c:pt idx="191">
                  <c:v>76.884827029741999</c:v>
                </c:pt>
                <c:pt idx="192">
                  <c:v>62.139640843515494</c:v>
                </c:pt>
                <c:pt idx="193">
                  <c:v>48.521469197366827</c:v>
                </c:pt>
                <c:pt idx="194">
                  <c:v>36.118617012556555</c:v>
                </c:pt>
                <c:pt idx="195">
                  <c:v>24.999373414880726</c:v>
                </c:pt>
                <c:pt idx="196">
                  <c:v>15.211442612436691</c:v>
                </c:pt>
                <c:pt idx="197">
                  <c:v>6.7816630769613147</c:v>
                </c:pt>
                <c:pt idx="198">
                  <c:v>0.28398280793724651</c:v>
                </c:pt>
                <c:pt idx="199">
                  <c:v>6.0000702861392021</c:v>
                </c:pt>
                <c:pt idx="200">
                  <c:v>10.40115040832902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8-CFE5-4FF8-9384-DC3CFE0C779B}"/>
            </c:ext>
          </c:extLst>
        </c:ser>
        <c:ser>
          <c:idx val="89"/>
          <c:order val="89"/>
          <c:spPr>
            <a:gradFill rotWithShape="1">
              <a:gsLst>
                <a:gs pos="0">
                  <a:schemeClr val="accent6">
                    <a:lumMod val="50000"/>
                    <a:satMod val="103000"/>
                    <a:lumMod val="102000"/>
                    <a:tint val="94000"/>
                  </a:schemeClr>
                </a:gs>
                <a:gs pos="50000">
                  <a:schemeClr val="accent6">
                    <a:lumMod val="50000"/>
                    <a:satMod val="110000"/>
                    <a:lumMod val="100000"/>
                    <a:shade val="100000"/>
                  </a:schemeClr>
                </a:gs>
                <a:gs pos="100000">
                  <a:schemeClr val="accent6">
                    <a:lumMod val="5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4 - Función 4'!$B$106:$GT$106</c:f>
              <c:numCache>
                <c:formatCode>General</c:formatCode>
                <c:ptCount val="201"/>
                <c:pt idx="0">
                  <c:v>88.776343763953292</c:v>
                </c:pt>
                <c:pt idx="1">
                  <c:v>81.582527018846918</c:v>
                </c:pt>
                <c:pt idx="2">
                  <c:v>73.677629568288637</c:v>
                </c:pt>
                <c:pt idx="3">
                  <c:v>65.198276295126007</c:v>
                </c:pt>
                <c:pt idx="4">
                  <c:v>56.29375468343293</c:v>
                </c:pt>
                <c:pt idx="5">
                  <c:v>47.124060591353881</c:v>
                </c:pt>
                <c:pt idx="6">
                  <c:v>37.857773733587237</c:v>
                </c:pt>
                <c:pt idx="7">
                  <c:v>28.669790851643395</c:v>
                </c:pt>
                <c:pt idx="8">
                  <c:v>19.738946474933879</c:v>
                </c:pt>
                <c:pt idx="9">
                  <c:v>11.245552715082608</c:v>
                </c:pt>
                <c:pt idx="10">
                  <c:v>3.3688906708214734</c:v>
                </c:pt>
                <c:pt idx="11">
                  <c:v>3.7153132622577831</c:v>
                </c:pt>
                <c:pt idx="12">
                  <c:v>9.8373925924470385</c:v>
                </c:pt>
                <c:pt idx="13">
                  <c:v>14.836193997823397</c:v>
                </c:pt>
                <c:pt idx="14">
                  <c:v>18.561445778784819</c:v>
                </c:pt>
                <c:pt idx="15">
                  <c:v>20.876009605533895</c:v>
                </c:pt>
                <c:pt idx="16">
                  <c:v>21.657985063011424</c:v>
                </c:pt>
                <c:pt idx="17">
                  <c:v>20.80263827963152</c:v>
                </c:pt>
                <c:pt idx="18">
                  <c:v>18.22412807719363</c:v>
                </c:pt>
                <c:pt idx="19">
                  <c:v>13.857005570558343</c:v>
                </c:pt>
                <c:pt idx="20">
                  <c:v>7.6574659459141303</c:v>
                </c:pt>
                <c:pt idx="21">
                  <c:v>0.39566577919632806</c:v>
                </c:pt>
                <c:pt idx="22">
                  <c:v>10.300229900753363</c:v>
                </c:pt>
                <c:pt idx="23">
                  <c:v>22.030319459848133</c:v>
                </c:pt>
                <c:pt idx="24">
                  <c:v>35.536167686744164</c:v>
                </c:pt>
                <c:pt idx="25">
                  <c:v>50.74433942127056</c:v>
                </c:pt>
                <c:pt idx="26">
                  <c:v>67.558226652237266</c:v>
                </c:pt>
                <c:pt idx="27">
                  <c:v>85.858844485427369</c:v>
                </c:pt>
                <c:pt idx="28">
                  <c:v>105.5059200520477</c:v>
                </c:pt>
                <c:pt idx="29">
                  <c:v>126.33926315427371</c:v>
                </c:pt>
                <c:pt idx="30">
                  <c:v>148.18040385765909</c:v>
                </c:pt>
                <c:pt idx="31">
                  <c:v>170.8344788260699</c:v>
                </c:pt>
                <c:pt idx="32">
                  <c:v>194.09234499569226</c:v>
                </c:pt>
                <c:pt idx="33">
                  <c:v>217.73289624019191</c:v>
                </c:pt>
                <c:pt idx="34">
                  <c:v>241.5255560257911</c:v>
                </c:pt>
                <c:pt idx="35">
                  <c:v>265.23291672585401</c:v>
                </c:pt>
                <c:pt idx="36">
                  <c:v>288.61349428858597</c:v>
                </c:pt>
                <c:pt idx="37">
                  <c:v>311.42456535339198</c:v>
                </c:pt>
                <c:pt idx="38">
                  <c:v>333.42505271149071</c:v>
                </c:pt>
                <c:pt idx="39">
                  <c:v>354.37842421986761</c:v>
                </c:pt>
                <c:pt idx="40">
                  <c:v>374.05556991491778</c:v>
                </c:pt>
                <c:pt idx="41">
                  <c:v>392.23762213837449</c:v>
                </c:pt>
                <c:pt idx="42">
                  <c:v>408.71868398335101</c:v>
                </c:pt>
                <c:pt idx="43">
                  <c:v>423.30843228735876</c:v>
                </c:pt>
                <c:pt idx="44">
                  <c:v>435.83456273171254</c:v>
                </c:pt>
                <c:pt idx="45">
                  <c:v>446.14504633745508</c:v>
                </c:pt>
                <c:pt idx="46">
                  <c:v>454.11016875674409</c:v>
                </c:pt>
                <c:pt idx="47">
                  <c:v>459.62432622080451</c:v>
                </c:pt>
                <c:pt idx="48">
                  <c:v>462.60755479212276</c:v>
                </c:pt>
                <c:pt idx="49">
                  <c:v>463.00677264660584</c:v>
                </c:pt>
                <c:pt idx="50">
                  <c:v>460.7967184445356</c:v>
                </c:pt>
                <c:pt idx="51">
                  <c:v>455.98057239776512</c:v>
                </c:pt>
                <c:pt idx="52">
                  <c:v>448.59025036256457</c:v>
                </c:pt>
                <c:pt idx="53">
                  <c:v>438.68636513855944</c:v>
                </c:pt>
                <c:pt idx="54">
                  <c:v>426.35785308841304</c:v>
                </c:pt>
                <c:pt idx="55">
                  <c:v>411.72126816339897</c:v>
                </c:pt>
                <c:pt idx="56">
                  <c:v>394.91974937935066</c:v>
                </c:pt>
                <c:pt idx="57">
                  <c:v>376.12167168837198</c:v>
                </c:pt>
                <c:pt idx="58">
                  <c:v>355.51899398744666</c:v>
                </c:pt>
                <c:pt idx="59">
                  <c:v>333.3253216502298</c:v>
                </c:pt>
                <c:pt idx="60">
                  <c:v>309.77370441912547</c:v>
                </c:pt>
                <c:pt idx="61">
                  <c:v>285.11419370975472</c:v>
                </c:pt>
                <c:pt idx="62">
                  <c:v>259.61118632044122</c:v>
                </c:pt>
                <c:pt idx="63">
                  <c:v>233.54058416986103</c:v>
                </c:pt>
                <c:pt idx="64">
                  <c:v>207.18680197470854</c:v>
                </c:pt>
                <c:pt idx="65">
                  <c:v>180.83965669830874</c:v>
                </c:pt>
                <c:pt idx="66">
                  <c:v>154.79117412707268</c:v>
                </c:pt>
                <c:pt idx="67">
                  <c:v>129.33234904576352</c:v>
                </c:pt>
                <c:pt idx="68">
                  <c:v>104.74989617071643</c:v>
                </c:pt>
                <c:pt idx="69">
                  <c:v>81.323029253521199</c:v>
                </c:pt>
                <c:pt idx="70">
                  <c:v>59.320305582442735</c:v>
                </c:pt>
                <c:pt idx="71">
                  <c:v>38.996572486369935</c:v>
                </c:pt>
                <c:pt idx="72">
                  <c:v>20.590051392953082</c:v>
                </c:pt>
                <c:pt idx="73">
                  <c:v>4.3195935204137896</c:v>
                </c:pt>
                <c:pt idx="74">
                  <c:v>9.6178605920729616</c:v>
                </c:pt>
                <c:pt idx="75">
                  <c:v>21.049587766154406</c:v>
                </c:pt>
                <c:pt idx="76">
                  <c:v>29.829127739766268</c:v>
                </c:pt>
                <c:pt idx="77">
                  <c:v>35.838043193679319</c:v>
                </c:pt>
                <c:pt idx="78">
                  <c:v>38.987373073500009</c:v>
                </c:pt>
                <c:pt idx="79">
                  <c:v>39.218761512182283</c:v>
                </c:pt>
                <c:pt idx="80">
                  <c:v>36.505248352068946</c:v>
                </c:pt>
                <c:pt idx="81">
                  <c:v>30.851711129749766</c:v>
                </c:pt>
                <c:pt idx="82">
                  <c:v>22.294952376587478</c:v>
                </c:pt>
                <c:pt idx="83">
                  <c:v>10.903430156105721</c:v>
                </c:pt>
                <c:pt idx="84">
                  <c:v>3.2233661409213621</c:v>
                </c:pt>
                <c:pt idx="85">
                  <c:v>19.95588863978077</c:v>
                </c:pt>
                <c:pt idx="86">
                  <c:v>39.135842340867903</c:v>
                </c:pt>
                <c:pt idx="87">
                  <c:v>60.577820964351538</c:v>
                </c:pt>
                <c:pt idx="88">
                  <c:v>84.071249499900361</c:v>
                </c:pt>
                <c:pt idx="89">
                  <c:v>109.38261213141359</c:v>
                </c:pt>
                <c:pt idx="90">
                  <c:v>136.25794089972632</c:v>
                </c:pt>
                <c:pt idx="91">
                  <c:v>164.42553744054413</c:v>
                </c:pt>
                <c:pt idx="92">
                  <c:v>193.59889742594254</c:v>
                </c:pt>
                <c:pt idx="93">
                  <c:v>223.47980497738962</c:v>
                </c:pt>
                <c:pt idx="94">
                  <c:v>253.7615623341716</c:v>
                </c:pt>
                <c:pt idx="95">
                  <c:v>284.13231847665855</c:v>
                </c:pt>
                <c:pt idx="96">
                  <c:v>314.27845923767643</c:v>
                </c:pt>
                <c:pt idx="97">
                  <c:v>343.88802070118135</c:v>
                </c:pt>
                <c:pt idx="98">
                  <c:v>372.65408739414482</c:v>
                </c:pt>
                <c:pt idx="99">
                  <c:v>400.27813692865215</c:v>
                </c:pt>
                <c:pt idx="100">
                  <c:v>426.47329334508129</c:v>
                </c:pt>
                <c:pt idx="101">
                  <c:v>450.96745243702134</c:v>
                </c:pt>
                <c:pt idx="102">
                  <c:v>473.50624379248302</c:v>
                </c:pt>
                <c:pt idx="103">
                  <c:v>493.85579614701965</c:v>
                </c:pt>
                <c:pt idx="104">
                  <c:v>511.80527489104827</c:v>
                </c:pt>
                <c:pt idx="105">
                  <c:v>527.16916317979724</c:v>
                </c:pt>
                <c:pt idx="106">
                  <c:v>539.78926102956393</c:v>
                </c:pt>
                <c:pt idx="107">
                  <c:v>549.53638001420813</c:v>
                </c:pt>
                <c:pt idx="108">
                  <c:v>556.31171466338094</c:v>
                </c:pt>
                <c:pt idx="109">
                  <c:v>560.04787536829247</c:v>
                </c:pt>
                <c:pt idx="110">
                  <c:v>560.70957147870399</c:v>
                </c:pt>
                <c:pt idx="111">
                  <c:v>558.29393728112166</c:v>
                </c:pt>
                <c:pt idx="112">
                  <c:v>552.83049763621125</c:v>
                </c:pt>
                <c:pt idx="113">
                  <c:v>544.3807741756458</c:v>
                </c:pt>
                <c:pt idx="114">
                  <c:v>533.03753706696261</c:v>
                </c:pt>
                <c:pt idx="115">
                  <c:v>518.92371140171747</c:v>
                </c:pt>
                <c:pt idx="116">
                  <c:v>502.19095120025344</c:v>
                </c:pt>
                <c:pt idx="117">
                  <c:v>483.01789780993124</c:v>
                </c:pt>
                <c:pt idx="118">
                  <c:v>461.60814305879921</c:v>
                </c:pt>
                <c:pt idx="119">
                  <c:v>438.18792087178508</c:v>
                </c:pt>
                <c:pt idx="120">
                  <c:v>413.00355412281493</c:v>
                </c:pt>
                <c:pt idx="121">
                  <c:v>386.31868624835369</c:v>
                </c:pt>
                <c:pt idx="122">
                  <c:v>358.41132955388883</c:v>
                </c:pt>
                <c:pt idx="123">
                  <c:v>329.57076417721868</c:v>
                </c:pt>
                <c:pt idx="124">
                  <c:v>300.09432330770301</c:v>
                </c:pt>
                <c:pt idx="125">
                  <c:v>270.28410148029809</c:v>
                </c:pt>
                <c:pt idx="126">
                  <c:v>240.44362355349412</c:v>
                </c:pt>
                <c:pt idx="127">
                  <c:v>210.87451233249698</c:v>
                </c:pt>
                <c:pt idx="128">
                  <c:v>181.87319270964358</c:v>
                </c:pt>
                <c:pt idx="129">
                  <c:v>153.72766966475308</c:v>
                </c:pt>
                <c:pt idx="130">
                  <c:v>126.71441650571025</c:v>
                </c:pt>
                <c:pt idx="131">
                  <c:v>101.09540834600577</c:v>
                </c:pt>
                <c:pt idx="132">
                  <c:v>77.115334028010167</c:v>
                </c:pt>
                <c:pt idx="133">
                  <c:v>54.999017530098378</c:v>
                </c:pt>
                <c:pt idx="134">
                  <c:v>34.949077368409938</c:v>
                </c:pt>
                <c:pt idx="135">
                  <c:v>17.143849650293742</c:v>
                </c:pt>
                <c:pt idx="136">
                  <c:v>1.7355972904479988</c:v>
                </c:pt>
                <c:pt idx="137">
                  <c:v>11.150975500134603</c:v>
                </c:pt>
                <c:pt idx="138">
                  <c:v>21.419887957559038</c:v>
                </c:pt>
                <c:pt idx="139">
                  <c:v>29.004715032595531</c:v>
                </c:pt>
                <c:pt idx="140">
                  <c:v>33.869079387457859</c:v>
                </c:pt>
                <c:pt idx="141">
                  <c:v>36.006799320150371</c:v>
                </c:pt>
                <c:pt idx="142">
                  <c:v>35.441692840934174</c:v>
                </c:pt>
                <c:pt idx="143">
                  <c:v>32.227042136897879</c:v>
                </c:pt>
                <c:pt idx="144">
                  <c:v>26.444726609932452</c:v>
                </c:pt>
                <c:pt idx="145">
                  <c:v>18.204036513998211</c:v>
                </c:pt>
                <c:pt idx="146">
                  <c:v>7.6401829041957372</c:v>
                </c:pt>
                <c:pt idx="147">
                  <c:v>5.087476900569202</c:v>
                </c:pt>
                <c:pt idx="148">
                  <c:v>19.79747588857667</c:v>
                </c:pt>
                <c:pt idx="149">
                  <c:v>36.288510532648921</c:v>
                </c:pt>
                <c:pt idx="150">
                  <c:v>54.341922483235571</c:v>
                </c:pt>
                <c:pt idx="151">
                  <c:v>73.724358365446349</c:v>
                </c:pt>
                <c:pt idx="152">
                  <c:v>94.190575316247191</c:v>
                </c:pt>
                <c:pt idx="153">
                  <c:v>115.48635833762722</c:v>
                </c:pt>
                <c:pt idx="154">
                  <c:v>137.35151439052885</c:v>
                </c:pt>
                <c:pt idx="155">
                  <c:v>159.52290742558665</c:v>
                </c:pt>
                <c:pt idx="156">
                  <c:v>181.73749824802852</c:v>
                </c:pt>
                <c:pt idx="157">
                  <c:v>203.73535324814961</c:v>
                </c:pt>
                <c:pt idx="158">
                  <c:v>225.26258659300717</c:v>
                </c:pt>
                <c:pt idx="159">
                  <c:v>246.07420146174064</c:v>
                </c:pt>
                <c:pt idx="160">
                  <c:v>265.93679730344638</c:v>
                </c:pt>
                <c:pt idx="161">
                  <c:v>284.63111188515558</c:v>
                </c:pt>
                <c:pt idx="162">
                  <c:v>301.95436905585291</c:v>
                </c:pt>
                <c:pt idx="163">
                  <c:v>317.72240565382538</c:v>
                </c:pt>
                <c:pt idx="164">
                  <c:v>331.77155379804196</c:v>
                </c:pt>
                <c:pt idx="165">
                  <c:v>343.96025789516011</c:v>
                </c:pt>
                <c:pt idx="166">
                  <c:v>354.17040902408985</c:v>
                </c:pt>
                <c:pt idx="167">
                  <c:v>362.30838288911082</c:v>
                </c:pt>
                <c:pt idx="168">
                  <c:v>368.30577121703175</c:v>
                </c:pt>
                <c:pt idx="169">
                  <c:v>372.11980026883577</c:v>
                </c:pt>
                <c:pt idx="170">
                  <c:v>373.73343399526647</c:v>
                </c:pt>
                <c:pt idx="171">
                  <c:v>373.15516324175906</c:v>
                </c:pt>
                <c:pt idx="172">
                  <c:v>370.4184862537308</c:v>
                </c:pt>
                <c:pt idx="173">
                  <c:v>365.5810895015681</c:v>
                </c:pt>
                <c:pt idx="174">
                  <c:v>358.72374148974973</c:v>
                </c:pt>
                <c:pt idx="175">
                  <c:v>349.94891569193794</c:v>
                </c:pt>
                <c:pt idx="176">
                  <c:v>339.37916202120653</c:v>
                </c:pt>
                <c:pt idx="177">
                  <c:v>327.15524926194263</c:v>
                </c:pt>
                <c:pt idx="178">
                  <c:v>313.43410362065873</c:v>
                </c:pt>
                <c:pt idx="179">
                  <c:v>298.38657096364642</c:v>
                </c:pt>
                <c:pt idx="180">
                  <c:v>282.19503237071257</c:v>
                </c:pt>
                <c:pt idx="181">
                  <c:v>265.05090432114736</c:v>
                </c:pt>
                <c:pt idx="182">
                  <c:v>247.15205611992738</c:v>
                </c:pt>
                <c:pt idx="183">
                  <c:v>228.70017805342059</c:v>
                </c:pt>
                <c:pt idx="184">
                  <c:v>209.89813422379848</c:v>
                </c:pt>
                <c:pt idx="185">
                  <c:v>190.94733404451134</c:v>
                </c:pt>
                <c:pt idx="186">
                  <c:v>172.0451559854161</c:v>
                </c:pt>
                <c:pt idx="187">
                  <c:v>153.38245634036306</c:v>
                </c:pt>
                <c:pt idx="188">
                  <c:v>135.14119456264709</c:v>
                </c:pt>
                <c:pt idx="189">
                  <c:v>117.49220508996891</c:v>
                </c:pt>
                <c:pt idx="190">
                  <c:v>100.59314358069771</c:v>
                </c:pt>
                <c:pt idx="191">
                  <c:v>84.586633132316507</c:v>
                </c:pt>
                <c:pt idx="192">
                  <c:v>69.598633380148215</c:v>
                </c:pt>
                <c:pt idx="193">
                  <c:v>55.73705241332118</c:v>
                </c:pt>
                <c:pt idx="194">
                  <c:v>43.090618232338741</c:v>
                </c:pt>
                <c:pt idx="195">
                  <c:v>31.728023048786085</c:v>
                </c:pt>
                <c:pt idx="196">
                  <c:v>21.697350135596199</c:v>
                </c:pt>
                <c:pt idx="197">
                  <c:v>13.025789220897487</c:v>
                </c:pt>
                <c:pt idx="198">
                  <c:v>5.7196426266077607</c:v>
                </c:pt>
                <c:pt idx="199">
                  <c:v>0.23537946764314352</c:v>
                </c:pt>
                <c:pt idx="200">
                  <c:v>4.873580055686747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9-CFE5-4FF8-9384-DC3CFE0C779B}"/>
            </c:ext>
          </c:extLst>
        </c:ser>
        <c:ser>
          <c:idx val="90"/>
          <c:order val="90"/>
          <c:spPr>
            <a:gradFill rotWithShape="1">
              <a:gsLst>
                <a:gs pos="0">
                  <a:schemeClr val="accent1">
                    <a:lumMod val="70000"/>
                    <a:lumOff val="30000"/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lumMod val="70000"/>
                    <a:lumOff val="30000"/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lumMod val="70000"/>
                    <a:lumOff val="3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4 - Función 4'!$B$107:$GT$107</c:f>
              <c:numCache>
                <c:formatCode>General</c:formatCode>
                <c:ptCount val="201"/>
                <c:pt idx="0">
                  <c:v>93.846416974121723</c:v>
                </c:pt>
                <c:pt idx="1">
                  <c:v>86.792536503545065</c:v>
                </c:pt>
                <c:pt idx="2">
                  <c:v>79.026166476460176</c:v>
                </c:pt>
                <c:pt idx="3">
                  <c:v>70.684346540743604</c:v>
                </c:pt>
                <c:pt idx="4">
                  <c:v>61.916770615282829</c:v>
                </c:pt>
                <c:pt idx="5">
                  <c:v>52.883828601858056</c:v>
                </c:pt>
                <c:pt idx="6">
                  <c:v>43.754477930471936</c:v>
                </c:pt>
                <c:pt idx="7">
                  <c:v>34.70397295560111</c:v>
                </c:pt>
                <c:pt idx="8">
                  <c:v>25.911482144134812</c:v>
                </c:pt>
                <c:pt idx="9">
                  <c:v>17.557624533093247</c:v>
                </c:pt>
                <c:pt idx="10">
                  <c:v>9.8219580678260421</c:v>
                </c:pt>
                <c:pt idx="11">
                  <c:v>2.880453145604259</c:v>
                </c:pt>
                <c:pt idx="12">
                  <c:v>3.0970150231072098</c:v>
                </c:pt>
                <c:pt idx="13">
                  <c:v>7.9491217660000792</c:v>
                </c:pt>
                <c:pt idx="14">
                  <c:v>11.525463113534698</c:v>
                </c:pt>
                <c:pt idx="15">
                  <c:v>13.688808868021335</c:v>
                </c:pt>
                <c:pt idx="16">
                  <c:v>14.317208066467344</c:v>
                </c:pt>
                <c:pt idx="17">
                  <c:v>13.305918114370533</c:v>
                </c:pt>
                <c:pt idx="18">
                  <c:v>10.569131022787687</c:v>
                </c:pt>
                <c:pt idx="19">
                  <c:v>6.0414726763942532</c:v>
                </c:pt>
                <c:pt idx="20">
                  <c:v>0.32074613532416529</c:v>
                </c:pt>
                <c:pt idx="21">
                  <c:v>8.5385451131154202</c:v>
                </c:pt>
                <c:pt idx="22">
                  <c:v>18.609571144361546</c:v>
                </c:pt>
                <c:pt idx="23">
                  <c:v>30.507687667141376</c:v>
                </c:pt>
                <c:pt idx="24">
                  <c:v>44.182864408409451</c:v>
                </c:pt>
                <c:pt idx="25">
                  <c:v>59.561371437227237</c:v>
                </c:pt>
                <c:pt idx="26">
                  <c:v>76.546277649430422</c:v>
                </c:pt>
                <c:pt idx="27">
                  <c:v>95.018249963859404</c:v>
                </c:pt>
                <c:pt idx="28">
                  <c:v>114.83664570977879</c:v>
                </c:pt>
                <c:pt idx="29">
                  <c:v>135.84088696736103</c:v>
                </c:pt>
                <c:pt idx="30">
                  <c:v>157.85210203408599</c:v>
                </c:pt>
                <c:pt idx="31">
                  <c:v>180.67501577400907</c:v>
                </c:pt>
                <c:pt idx="32">
                  <c:v>204.10006740633636</c:v>
                </c:pt>
                <c:pt idx="33">
                  <c:v>227.90573134427419</c:v>
                </c:pt>
                <c:pt idx="34">
                  <c:v>251.86101404121635</c:v>
                </c:pt>
                <c:pt idx="35">
                  <c:v>275.72809747198386</c:v>
                </c:pt>
                <c:pt idx="36">
                  <c:v>299.26509790109037</c:v>
                </c:pt>
                <c:pt idx="37">
                  <c:v>322.22890699260876</c:v>
                </c:pt>
                <c:pt idx="38">
                  <c:v>344.37808111733074</c:v>
                </c:pt>
                <c:pt idx="39">
                  <c:v>365.47574392787214</c:v>
                </c:pt>
                <c:pt idx="40">
                  <c:v>385.29246691149177</c:v>
                </c:pt>
                <c:pt idx="41">
                  <c:v>403.60909269885798</c:v>
                </c:pt>
                <c:pt idx="42">
                  <c:v>420.21946640478706</c:v>
                </c:pt>
                <c:pt idx="43">
                  <c:v>434.93304119889603</c:v>
                </c:pt>
                <c:pt idx="44">
                  <c:v>447.57732563982307</c:v>
                </c:pt>
                <c:pt idx="45">
                  <c:v>458.00014204082021</c:v>
                </c:pt>
                <c:pt idx="46">
                  <c:v>466.07166724697885</c:v>
                </c:pt>
                <c:pt idx="47">
                  <c:v>471.6862296703473</c:v>
                </c:pt>
                <c:pt idx="48">
                  <c:v>474.76383921975133</c:v>
                </c:pt>
                <c:pt idx="49">
                  <c:v>475.25142984427117</c:v>
                </c:pt>
                <c:pt idx="50">
                  <c:v>473.12379774659729</c:v>
                </c:pt>
                <c:pt idx="51">
                  <c:v>468.38422187528016</c:v>
                </c:pt>
                <c:pt idx="52">
                  <c:v>461.06475703103297</c:v>
                </c:pt>
                <c:pt idx="53">
                  <c:v>451.22619377738221</c:v>
                </c:pt>
                <c:pt idx="54">
                  <c:v>438.95768328419234</c:v>
                </c:pt>
                <c:pt idx="55">
                  <c:v>424.37602920695559</c:v>
                </c:pt>
                <c:pt idx="56">
                  <c:v>407.62465266777951</c:v>
                </c:pt>
                <c:pt idx="57">
                  <c:v>388.8722403083853</c:v>
                </c:pt>
                <c:pt idx="58">
                  <c:v>368.31108918441691</c:v>
                </c:pt>
                <c:pt idx="59">
                  <c:v>346.15516591846324</c:v>
                </c:pt>
                <c:pt idx="60">
                  <c:v>322.63790098265639</c:v>
                </c:pt>
                <c:pt idx="61">
                  <c:v>298.00974219901315</c:v>
                </c:pt>
                <c:pt idx="62">
                  <c:v>272.53549448815977</c:v>
                </c:pt>
                <c:pt idx="63">
                  <c:v>246.49147552915818</c:v>
                </c:pt>
                <c:pt idx="64">
                  <c:v>220.16251928303151</c:v>
                </c:pt>
                <c:pt idx="65">
                  <c:v>193.83886125242591</c:v>
                </c:pt>
                <c:pt idx="66">
                  <c:v>167.81294087615919</c:v>
                </c:pt>
                <c:pt idx="67">
                  <c:v>142.3761575714091</c:v>
                </c:pt>
                <c:pt idx="68">
                  <c:v>117.81561762397935</c:v>
                </c:pt>
                <c:pt idx="69">
                  <c:v>94.410909379550191</c:v>
                </c:pt>
                <c:pt idx="70">
                  <c:v>72.430944002278039</c:v>
                </c:pt>
                <c:pt idx="71">
                  <c:v>52.13089844293367</c:v>
                </c:pt>
                <c:pt idx="72">
                  <c:v>33.749296203566708</c:v>
                </c:pt>
                <c:pt idx="73">
                  <c:v>17.50526001108798</c:v>
                </c:pt>
                <c:pt idx="74">
                  <c:v>3.5959686348265207</c:v>
                </c:pt>
                <c:pt idx="75">
                  <c:v>7.8056521755629991</c:v>
                </c:pt>
                <c:pt idx="76">
                  <c:v>16.552977269591999</c:v>
                </c:pt>
                <c:pt idx="77">
                  <c:v>22.527443769995219</c:v>
                </c:pt>
                <c:pt idx="78">
                  <c:v>25.640005649265692</c:v>
                </c:pt>
                <c:pt idx="79">
                  <c:v>25.832263501189868</c:v>
                </c:pt>
                <c:pt idx="80">
                  <c:v>23.077255497917932</c:v>
                </c:pt>
                <c:pt idx="81">
                  <c:v>17.379899391509877</c:v>
                </c:pt>
                <c:pt idx="82">
                  <c:v>8.7770794126419194</c:v>
                </c:pt>
                <c:pt idx="83">
                  <c:v>2.6626240083181902</c:v>
                </c:pt>
                <c:pt idx="84">
                  <c:v>16.839559668870592</c:v>
                </c:pt>
                <c:pt idx="85">
                  <c:v>33.623980054464226</c:v>
                </c:pt>
                <c:pt idx="86">
                  <c:v>52.857354692279372</c:v>
                </c:pt>
                <c:pt idx="87">
                  <c:v>74.354008348663129</c:v>
                </c:pt>
                <c:pt idx="88">
                  <c:v>97.903066266153729</c:v>
                </c:pt>
                <c:pt idx="89">
                  <c:v>123.27068508318523</c:v>
                </c:pt>
                <c:pt idx="90">
                  <c:v>150.20254476951902</c:v>
                </c:pt>
                <c:pt idx="91">
                  <c:v>178.42657388195622</c:v>
                </c:pt>
                <c:pt idx="92">
                  <c:v>207.65587773351803</c:v>
                </c:pt>
                <c:pt idx="93">
                  <c:v>237.59183670680733</c:v>
                </c:pt>
                <c:pt idx="94">
                  <c:v>267.92733995645915</c:v>
                </c:pt>
                <c:pt idx="95">
                  <c:v>298.3501181598121</c:v>
                </c:pt>
                <c:pt idx="96">
                  <c:v>328.54613780782552</c:v>
                </c:pt>
                <c:pt idx="97">
                  <c:v>358.20301879367946</c:v>
                </c:pt>
                <c:pt idx="98">
                  <c:v>387.01343676310046</c:v>
                </c:pt>
                <c:pt idx="99">
                  <c:v>414.67847184186633</c:v>
                </c:pt>
                <c:pt idx="100">
                  <c:v>440.91086595053611</c:v>
                </c:pt>
                <c:pt idx="101">
                  <c:v>465.43815194738488</c:v>
                </c:pt>
                <c:pt idx="102">
                  <c:v>488.00561929594221</c:v>
                </c:pt>
                <c:pt idx="103">
                  <c:v>508.37908281652591</c:v>
                </c:pt>
                <c:pt idx="104">
                  <c:v>526.34742333009967</c:v>
                </c:pt>
                <c:pt idx="105">
                  <c:v>541.72487161154493</c:v>
                </c:pt>
                <c:pt idx="106">
                  <c:v>554.35301000761933</c:v>
                </c:pt>
                <c:pt idx="107">
                  <c:v>564.10246930833227</c:v>
                </c:pt>
                <c:pt idx="108">
                  <c:v>570.87430195150648</c:v>
                </c:pt>
                <c:pt idx="109">
                  <c:v>574.60101634828004</c:v>
                </c:pt>
                <c:pt idx="110">
                  <c:v>575.24726099904956</c:v>
                </c:pt>
                <c:pt idx="111">
                  <c:v>572.8101510796514</c:v>
                </c:pt>
                <c:pt idx="112">
                  <c:v>567.31923426972264</c:v>
                </c:pt>
                <c:pt idx="113">
                  <c:v>558.8360967215508</c:v>
                </c:pt>
                <c:pt idx="114">
                  <c:v>547.45361418026027</c:v>
                </c:pt>
                <c:pt idx="115">
                  <c:v>533.29485731707189</c:v>
                </c:pt>
                <c:pt idx="116">
                  <c:v>516.51166427948658</c:v>
                </c:pt>
                <c:pt idx="117">
                  <c:v>497.28289724977878</c:v>
                </c:pt>
                <c:pt idx="118">
                  <c:v>475.81240339215674</c:v>
                </c:pt>
                <c:pt idx="119">
                  <c:v>452.32670391771939</c:v>
                </c:pt>
                <c:pt idx="120">
                  <c:v>427.07243806610802</c:v>
                </c:pt>
                <c:pt idx="121">
                  <c:v>400.31359155802335</c:v>
                </c:pt>
                <c:pt idx="122">
                  <c:v>372.32854148172015</c:v>
                </c:pt>
                <c:pt idx="123">
                  <c:v>343.40695161150472</c:v>
                </c:pt>
                <c:pt idx="124">
                  <c:v>313.84655379381888</c:v>
                </c:pt>
                <c:pt idx="125">
                  <c:v>283.94985225802242</c:v>
                </c:pt>
                <c:pt idx="126">
                  <c:v>254.02078850080164</c:v>
                </c:pt>
                <c:pt idx="127">
                  <c:v>224.36140474643878</c:v>
                </c:pt>
                <c:pt idx="128">
                  <c:v>195.26854389653121</c:v>
                </c:pt>
                <c:pt idx="129">
                  <c:v>167.03062335373187</c:v>
                </c:pt>
                <c:pt idx="130">
                  <c:v>139.92451914154026</c:v>
                </c:pt>
                <c:pt idx="131">
                  <c:v>114.2125953580414</c:v>
                </c:pt>
                <c:pt idx="132">
                  <c:v>90.139912212574274</c:v>
                </c:pt>
                <c:pt idx="133">
                  <c:v>67.931643722280327</c:v>
                </c:pt>
                <c:pt idx="134">
                  <c:v>47.79073361639206</c:v>
                </c:pt>
                <c:pt idx="135">
                  <c:v>29.895815140256087</c:v>
                </c:pt>
                <c:pt idx="136">
                  <c:v>14.399417302568436</c:v>
                </c:pt>
                <c:pt idx="137">
                  <c:v>1.426476705596404</c:v>
                </c:pt>
                <c:pt idx="138">
                  <c:v>8.9268295201903562</c:v>
                </c:pt>
                <c:pt idx="139">
                  <c:v>16.593917945717301</c:v>
                </c:pt>
                <c:pt idx="140">
                  <c:v>21.538292422562414</c:v>
                </c:pt>
                <c:pt idx="141">
                  <c:v>23.753693194419778</c:v>
                </c:pt>
                <c:pt idx="142">
                  <c:v>23.263901753458647</c:v>
                </c:pt>
                <c:pt idx="143">
                  <c:v>20.122205669770878</c:v>
                </c:pt>
                <c:pt idx="144">
                  <c:v>14.410531575560615</c:v>
                </c:pt>
                <c:pt idx="145">
                  <c:v>6.2382583305015888</c:v>
                </c:pt>
                <c:pt idx="146">
                  <c:v>4.2592739145109535</c:v>
                </c:pt>
                <c:pt idx="147">
                  <c:v>16.922539544577845</c:v>
                </c:pt>
                <c:pt idx="148">
                  <c:v>31.569865733344937</c:v>
                </c:pt>
                <c:pt idx="149">
                  <c:v>47.999707676791274</c:v>
                </c:pt>
                <c:pt idx="150">
                  <c:v>65.99313269707271</c:v>
                </c:pt>
                <c:pt idx="151">
                  <c:v>85.316482780552278</c:v>
                </c:pt>
                <c:pt idx="152">
                  <c:v>105.72418315884597</c:v>
                </c:pt>
                <c:pt idx="153">
                  <c:v>126.96166297827827</c:v>
                </c:pt>
                <c:pt idx="154">
                  <c:v>148.76835294940432</c:v>
                </c:pt>
                <c:pt idx="155">
                  <c:v>170.88072413711848</c:v>
                </c:pt>
                <c:pt idx="156">
                  <c:v>193.03533175113972</c:v>
                </c:pt>
                <c:pt idx="157">
                  <c:v>214.97182792906204</c:v>
                </c:pt>
                <c:pt idx="158">
                  <c:v>236.4359080671251</c:v>
                </c:pt>
                <c:pt idx="159">
                  <c:v>257.18215623975419</c:v>
                </c:pt>
                <c:pt idx="160">
                  <c:v>276.97675664499047</c:v>
                </c:pt>
                <c:pt idx="161">
                  <c:v>295.60003980152015</c:v>
                </c:pt>
                <c:pt idx="162">
                  <c:v>312.84883438178429</c:v>
                </c:pt>
                <c:pt idx="163">
                  <c:v>328.53859806780105</c:v>
                </c:pt>
                <c:pt idx="164">
                  <c:v>342.50530363094867</c:v>
                </c:pt>
                <c:pt idx="165">
                  <c:v>354.60705952945528</c:v>
                </c:pt>
                <c:pt idx="166">
                  <c:v>364.72544764964829</c:v>
                </c:pt>
                <c:pt idx="167">
                  <c:v>372.7665643484213</c:v>
                </c:pt>
                <c:pt idx="168">
                  <c:v>378.66175464154048</c:v>
                </c:pt>
                <c:pt idx="169">
                  <c:v>382.36803318034538</c:v>
                </c:pt>
                <c:pt idx="170">
                  <c:v>383.86818952166794</c:v>
                </c:pt>
                <c:pt idx="171">
                  <c:v>383.17057907525054</c:v>
                </c:pt>
                <c:pt idx="172">
                  <c:v>380.30860496226484</c:v>
                </c:pt>
                <c:pt idx="173">
                  <c:v>375.33989979074903</c:v>
                </c:pt>
                <c:pt idx="174">
                  <c:v>368.34522000290553</c:v>
                </c:pt>
                <c:pt idx="175">
                  <c:v>359.427068930715</c:v>
                </c:pt>
                <c:pt idx="176">
                  <c:v>348.70806796782892</c:v>
                </c:pt>
                <c:pt idx="177">
                  <c:v>336.32909828726235</c:v>
                </c:pt>
                <c:pt idx="178">
                  <c:v>322.44723826925514</c:v>
                </c:pt>
                <c:pt idx="179">
                  <c:v>307.2335242184559</c:v>
                </c:pt>
                <c:pt idx="180">
                  <c:v>290.87056401486177</c:v>
                </c:pt>
                <c:pt idx="181">
                  <c:v>273.55003503367345</c:v>
                </c:pt>
                <c:pt idx="182">
                  <c:v>255.4700989647128</c:v>
                </c:pt>
                <c:pt idx="183">
                  <c:v>236.83276704671488</c:v>
                </c:pt>
                <c:pt idx="184">
                  <c:v>217.84124969489025</c:v>
                </c:pt>
                <c:pt idx="185">
                  <c:v>198.69732453615489</c:v>
                </c:pt>
                <c:pt idx="186">
                  <c:v>179.59875647519078</c:v>
                </c:pt>
                <c:pt idx="187">
                  <c:v>160.73680260090359</c:v>
                </c:pt>
                <c:pt idx="188">
                  <c:v>142.29383351726207</c:v>
                </c:pt>
                <c:pt idx="189">
                  <c:v>124.4411010601779</c:v>
                </c:pt>
                <c:pt idx="190">
                  <c:v>107.33668036326317</c:v>
                </c:pt>
                <c:pt idx="191">
                  <c:v>91.123611885017851</c:v>
                </c:pt>
                <c:pt idx="192">
                  <c:v>75.928266337422599</c:v>
                </c:pt>
                <c:pt idx="193">
                  <c:v>61.858952494562111</c:v>
                </c:pt>
                <c:pt idx="194">
                  <c:v>49.004784646683134</c:v>
                </c:pt>
                <c:pt idx="195">
                  <c:v>37.434823040221794</c:v>
                </c:pt>
                <c:pt idx="196">
                  <c:v>27.197497050787103</c:v>
                </c:pt>
                <c:pt idx="197">
                  <c:v>18.320317118864949</c:v>
                </c:pt>
                <c:pt idx="198">
                  <c:v>10.809877683960234</c:v>
                </c:pt>
                <c:pt idx="199">
                  <c:v>4.6521495297771738</c:v>
                </c:pt>
                <c:pt idx="200">
                  <c:v>0.186943850823924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A-CFE5-4FF8-9384-DC3CFE0C779B}"/>
            </c:ext>
          </c:extLst>
        </c:ser>
        <c:ser>
          <c:idx val="91"/>
          <c:order val="91"/>
          <c:spPr>
            <a:gradFill rotWithShape="1">
              <a:gsLst>
                <a:gs pos="0">
                  <a:schemeClr val="accent2">
                    <a:lumMod val="70000"/>
                    <a:lumOff val="30000"/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lumMod val="70000"/>
                    <a:lumOff val="30000"/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70000"/>
                    <a:lumOff val="3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4 - Función 4'!$B$108:$GT$108</c:f>
              <c:numCache>
                <c:formatCode>General</c:formatCode>
                <c:ptCount val="201"/>
                <c:pt idx="0">
                  <c:v>97.97545922831435</c:v>
                </c:pt>
                <c:pt idx="1">
                  <c:v>91.029275593592686</c:v>
                </c:pt>
                <c:pt idx="2">
                  <c:v>83.36951779970245</c:v>
                </c:pt>
                <c:pt idx="3">
                  <c:v>75.133600758117765</c:v>
                </c:pt>
                <c:pt idx="4">
                  <c:v>66.471586114462241</c:v>
                </c:pt>
                <c:pt idx="5">
                  <c:v>57.544220286186565</c:v>
                </c:pt>
                <c:pt idx="6">
                  <c:v>48.520802445711453</c:v>
                </c:pt>
                <c:pt idx="7">
                  <c:v>39.576910502102088</c:v>
                </c:pt>
                <c:pt idx="8">
                  <c:v>30.892015056156097</c:v>
                </c:pt>
                <c:pt idx="9">
                  <c:v>22.647012839299858</c:v>
                </c:pt>
                <c:pt idx="10">
                  <c:v>15.021712277156192</c:v>
                </c:pt>
                <c:pt idx="11">
                  <c:v>8.1923045304203033</c:v>
                </c:pt>
                <c:pt idx="12">
                  <c:v>2.3288536503370127</c:v>
                </c:pt>
                <c:pt idx="13">
                  <c:v>2.4071606594843216</c:v>
                </c:pt>
                <c:pt idx="14">
                  <c:v>5.8652147567033586</c:v>
                </c:pt>
                <c:pt idx="15">
                  <c:v>7.9079953250611119</c:v>
                </c:pt>
                <c:pt idx="16">
                  <c:v>8.4135056677204023</c:v>
                </c:pt>
                <c:pt idx="17">
                  <c:v>7.2769952980166668</c:v>
                </c:pt>
                <c:pt idx="18">
                  <c:v>4.4126862553823614</c:v>
                </c:pt>
                <c:pt idx="19">
                  <c:v>0.24472792662694864</c:v>
                </c:pt>
                <c:pt idx="20">
                  <c:v>6.7388318650663459</c:v>
                </c:pt>
                <c:pt idx="21">
                  <c:v>15.090504767708451</c:v>
                </c:pt>
                <c:pt idx="22">
                  <c:v>25.297218533203509</c:v>
                </c:pt>
                <c:pt idx="23">
                  <c:v>37.332628863571578</c:v>
                </c:pt>
                <c:pt idx="24">
                  <c:v>51.146467078011469</c:v>
                </c:pt>
                <c:pt idx="25">
                  <c:v>66.664736548223416</c:v>
                </c:pt>
                <c:pt idx="26">
                  <c:v>83.790213847828312</c:v>
                </c:pt>
                <c:pt idx="27">
                  <c:v>102.40325086938513</c:v>
                </c:pt>
                <c:pt idx="28">
                  <c:v>122.36287035944879</c:v>
                </c:pt>
                <c:pt idx="29">
                  <c:v>143.50814360209375</c:v>
                </c:pt>
                <c:pt idx="30">
                  <c:v>165.65983539035221</c:v>
                </c:pt>
                <c:pt idx="31">
                  <c:v>188.6222980074985</c:v>
                </c:pt>
                <c:pt idx="32">
                  <c:v>212.18559273832815</c:v>
                </c:pt>
                <c:pt idx="33">
                  <c:v>236.12781448420333</c:v>
                </c:pt>
                <c:pt idx="34">
                  <c:v>260.21759240119678</c:v>
                </c:pt>
                <c:pt idx="35">
                  <c:v>284.21673715116179</c:v>
                </c:pt>
                <c:pt idx="36">
                  <c:v>307.88300338003404</c:v>
                </c:pt>
                <c:pt idx="37">
                  <c:v>330.9729344408716</c:v>
                </c:pt>
                <c:pt idx="38">
                  <c:v>353.24475518122273</c:v>
                </c:pt>
                <c:pt idx="39">
                  <c:v>374.46127783070199</c:v>
                </c:pt>
                <c:pt idx="40">
                  <c:v>394.3927856654451</c:v>
                </c:pt>
                <c:pt idx="41">
                  <c:v>412.81985919658524</c:v>
                </c:pt>
                <c:pt idx="42">
                  <c:v>429.53611013000369</c:v>
                </c:pt>
                <c:pt idx="43">
                  <c:v>444.35078926912718</c:v>
                </c:pt>
                <c:pt idx="44">
                  <c:v>457.0912358711243</c:v>
                </c:pt>
                <c:pt idx="45">
                  <c:v>467.60513770410319</c:v>
                </c:pt>
                <c:pt idx="46">
                  <c:v>475.76257316866707</c:v>
                </c:pt>
                <c:pt idx="47">
                  <c:v>481.45780931665655</c:v>
                </c:pt>
                <c:pt idx="48">
                  <c:v>484.61083239406128</c:v>
                </c:pt>
                <c:pt idx="49">
                  <c:v>485.16859062092851</c:v>
                </c:pt>
                <c:pt idx="50">
                  <c:v>483.10593226212711</c:v>
                </c:pt>
                <c:pt idx="51">
                  <c:v>478.42622559941054</c:v>
                </c:pt>
                <c:pt idx="52">
                  <c:v>471.16165114513046</c:v>
                </c:pt>
                <c:pt idx="53">
                  <c:v>461.37316029681938</c:v>
                </c:pt>
                <c:pt idx="54">
                  <c:v>449.1500985737141</c:v>
                </c:pt>
                <c:pt idx="55">
                  <c:v>434.6094955541713</c:v>
                </c:pt>
                <c:pt idx="56">
                  <c:v>417.89502759930866</c:v>
                </c:pt>
                <c:pt idx="57">
                  <c:v>399.17566335573883</c:v>
                </c:pt>
                <c:pt idx="58">
                  <c:v>378.64400583217946</c:v>
                </c:pt>
                <c:pt idx="59">
                  <c:v>356.51434849549321</c:v>
                </c:pt>
                <c:pt idx="60">
                  <c:v>333.02046628756563</c:v>
                </c:pt>
                <c:pt idx="61">
                  <c:v>308.41316568381961</c:v>
                </c:pt>
                <c:pt idx="62">
                  <c:v>282.957620858393</c:v>
                </c:pt>
                <c:pt idx="63">
                  <c:v>256.93052565450637</c:v>
                </c:pt>
                <c:pt idx="64">
                  <c:v>230.61709334948037</c:v>
                </c:pt>
                <c:pt idx="65">
                  <c:v>204.3079381243945</c:v>
                </c:pt>
                <c:pt idx="66">
                  <c:v>178.29587367500611</c:v>
                </c:pt>
                <c:pt idx="67">
                  <c:v>152.87266551448704</c:v>
                </c:pt>
                <c:pt idx="68">
                  <c:v>128.32577420577931</c:v>
                </c:pt>
                <c:pt idx="69">
                  <c:v>104.93512701302581</c:v>
                </c:pt>
                <c:pt idx="70">
                  <c:v>82.969955273808694</c:v>
                </c:pt>
                <c:pt idx="71">
                  <c:v>62.685734168220421</c:v>
                </c:pt>
                <c:pt idx="72">
                  <c:v>44.321260503719543</c:v>
                </c:pt>
                <c:pt idx="73">
                  <c:v>28.095902657935717</c:v>
                </c:pt>
                <c:pt idx="74">
                  <c:v>14.207054941765916</c:v>
                </c:pt>
                <c:pt idx="75">
                  <c:v>2.8278263836617779</c:v>
                </c:pt>
                <c:pt idx="76">
                  <c:v>5.8950086811232802</c:v>
                </c:pt>
                <c:pt idx="77">
                  <c:v>11.842773775196145</c:v>
                </c:pt>
                <c:pt idx="78">
                  <c:v>14.926345990613919</c:v>
                </c:pt>
                <c:pt idx="79">
                  <c:v>15.087286528582924</c:v>
                </c:pt>
                <c:pt idx="80">
                  <c:v>12.298632050126681</c:v>
                </c:pt>
                <c:pt idx="81">
                  <c:v>6.5653366927306598</c:v>
                </c:pt>
                <c:pt idx="82">
                  <c:v>2.0756413945024814</c:v>
                </c:pt>
                <c:pt idx="83">
                  <c:v>13.555611068346019</c:v>
                </c:pt>
                <c:pt idx="84">
                  <c:v>27.774774725214911</c:v>
                </c:pt>
                <c:pt idx="85">
                  <c:v>44.603204224037952</c:v>
                </c:pt>
                <c:pt idx="86">
                  <c:v>63.882156044800794</c:v>
                </c:pt>
                <c:pt idx="87">
                  <c:v>85.425711614678562</c:v>
                </c:pt>
                <c:pt idx="88">
                  <c:v>109.02272497642474</c:v>
                </c:pt>
                <c:pt idx="89">
                  <c:v>134.43905641781447</c:v>
                </c:pt>
                <c:pt idx="90">
                  <c:v>161.42006736811391</c:v>
                </c:pt>
                <c:pt idx="91">
                  <c:v>189.69334883654381</c:v>
                </c:pt>
                <c:pt idx="92">
                  <c:v>218.97165295412412</c:v>
                </c:pt>
                <c:pt idx="93">
                  <c:v>248.95599481591276</c:v>
                </c:pt>
                <c:pt idx="94">
                  <c:v>279.33888983328904</c:v>
                </c:pt>
                <c:pt idx="95">
                  <c:v>309.807690218944</c:v>
                </c:pt>
                <c:pt idx="96">
                  <c:v>340.04798305929097</c:v>
                </c:pt>
                <c:pt idx="97">
                  <c:v>369.74701169395092</c:v>
                </c:pt>
                <c:pt idx="98">
                  <c:v>398.59708182847606</c:v>
                </c:pt>
                <c:pt idx="99">
                  <c:v>426.2989139581756</c:v>
                </c:pt>
                <c:pt idx="100">
                  <c:v>452.5649042761537</c:v>
                </c:pt>
                <c:pt idx="101">
                  <c:v>477.12225727063884</c:v>
                </c:pt>
                <c:pt idx="102">
                  <c:v>499.7159546734876</c:v>
                </c:pt>
                <c:pt idx="103">
                  <c:v>520.1115272864713</c:v>
                </c:pt>
                <c:pt idx="104">
                  <c:v>538.09759846295299</c:v>
                </c:pt>
                <c:pt idx="105">
                  <c:v>553.48817063369063</c:v>
                </c:pt>
                <c:pt idx="106">
                  <c:v>566.12462920633436</c:v>
                </c:pt>
                <c:pt idx="107">
                  <c:v>575.877441404553</c:v>
                </c:pt>
                <c:pt idx="108">
                  <c:v>582.64753110689605</c:v>
                </c:pt>
                <c:pt idx="109">
                  <c:v>586.36731445681676</c:v>
                </c:pt>
                <c:pt idx="110">
                  <c:v>587.00138490052552</c:v>
                </c:pt>
                <c:pt idx="111">
                  <c:v>584.54684032325213</c:v>
                </c:pt>
                <c:pt idx="112">
                  <c:v>579.03324905036993</c:v>
                </c:pt>
                <c:pt idx="113">
                  <c:v>570.52225560996021</c:v>
                </c:pt>
                <c:pt idx="114">
                  <c:v>559.10683126972651</c:v>
                </c:pt>
                <c:pt idx="115">
                  <c:v>544.91017841582425</c:v>
                </c:pt>
                <c:pt idx="116">
                  <c:v>528.08430178699257</c:v>
                </c:pt>
                <c:pt idx="117">
                  <c:v>508.80826336852323</c:v>
                </c:pt>
                <c:pt idx="118">
                  <c:v>487.28614134305474</c:v>
                </c:pt>
                <c:pt idx="119">
                  <c:v>463.74471684726979</c:v>
                </c:pt>
                <c:pt idx="120">
                  <c:v>438.43091535645635</c:v>
                </c:pt>
                <c:pt idx="121">
                  <c:v>411.60903227705251</c:v>
                </c:pt>
                <c:pt idx="122">
                  <c:v>383.55777473886423</c:v>
                </c:pt>
                <c:pt idx="123">
                  <c:v>354.56715361589602</c:v>
                </c:pt>
                <c:pt idx="124">
                  <c:v>324.93526144432997</c:v>
                </c:pt>
                <c:pt idx="125">
                  <c:v>294.96497312941511</c:v>
                </c:pt>
                <c:pt idx="126">
                  <c:v>264.96060712620539</c:v>
                </c:pt>
                <c:pt idx="127">
                  <c:v>235.22458513338583</c:v>
                </c:pt>
                <c:pt idx="128">
                  <c:v>206.05412825140812</c:v>
                </c:pt>
                <c:pt idx="129">
                  <c:v>177.73802702739411</c:v>
                </c:pt>
                <c:pt idx="130">
                  <c:v>150.55352184658992</c:v>
                </c:pt>
                <c:pt idx="131">
                  <c:v>124.76332874552303</c:v>
                </c:pt>
                <c:pt idx="132">
                  <c:v>100.61284393221815</c:v>
                </c:pt>
                <c:pt idx="133">
                  <c:v>78.327558125557871</c:v>
                </c:pt>
                <c:pt idx="134">
                  <c:v>58.110709295192166</c:v>
                </c:pt>
                <c:pt idx="135">
                  <c:v>40.141199525608428</c:v>
                </c:pt>
                <c:pt idx="136">
                  <c:v>24.571798577214988</c:v>
                </c:pt>
                <c:pt idx="137">
                  <c:v>11.527653311051413</c:v>
                </c:pt>
                <c:pt idx="138">
                  <c:v>1.1051185225834566</c:v>
                </c:pt>
                <c:pt idx="139">
                  <c:v>6.6290790630643279</c:v>
                </c:pt>
                <c:pt idx="140">
                  <c:v>11.638335802132769</c:v>
                </c:pt>
                <c:pt idx="141">
                  <c:v>13.916321317749517</c:v>
                </c:pt>
                <c:pt idx="142">
                  <c:v>13.486784061905475</c:v>
                </c:pt>
                <c:pt idx="143">
                  <c:v>10.403016475028782</c:v>
                </c:pt>
                <c:pt idx="144">
                  <c:v>4.7469879215116881</c:v>
                </c:pt>
                <c:pt idx="145">
                  <c:v>3.3718425718980294</c:v>
                </c:pt>
                <c:pt idx="146">
                  <c:v>13.818018053348048</c:v>
                </c:pt>
                <c:pt idx="147">
                  <c:v>26.43186064013565</c:v>
                </c:pt>
                <c:pt idx="148">
                  <c:v>41.031511292666202</c:v>
                </c:pt>
                <c:pt idx="149">
                  <c:v>57.415206908822533</c:v>
                </c:pt>
                <c:pt idx="150">
                  <c:v>75.363766608970863</c:v>
                </c:pt>
                <c:pt idx="151">
                  <c:v>94.643256753941557</c:v>
                </c:pt>
                <c:pt idx="152">
                  <c:v>115.00780228003394</c:v>
                </c:pt>
                <c:pt idx="153">
                  <c:v>136.20251036892353</c:v>
                </c:pt>
                <c:pt idx="154">
                  <c:v>157.96647131414846</c:v>
                </c:pt>
                <c:pt idx="155">
                  <c:v>180.0358007125524</c:v>
                </c:pt>
                <c:pt idx="156">
                  <c:v>202.14668680648921</c:v>
                </c:pt>
                <c:pt idx="157">
                  <c:v>224.03840693348965</c:v>
                </c:pt>
                <c:pt idx="158">
                  <c:v>245.45627760191113</c:v>
                </c:pt>
                <c:pt idx="159">
                  <c:v>266.15450369619924</c:v>
                </c:pt>
                <c:pt idx="160">
                  <c:v>285.89889371105949</c:v>
                </c:pt>
                <c:pt idx="161">
                  <c:v>304.46940970239001</c:v>
                </c:pt>
                <c:pt idx="162">
                  <c:v>321.66252280194954</c:v>
                </c:pt>
                <c:pt idx="163">
                  <c:v>337.2933476456077</c:v>
                </c:pt>
                <c:pt idx="164">
                  <c:v>351.19753188073253</c:v>
                </c:pt>
                <c:pt idx="165">
                  <c:v>363.23288001221141</c:v>
                </c:pt>
                <c:pt idx="166">
                  <c:v>373.28069418070152</c:v>
                </c:pt>
                <c:pt idx="167">
                  <c:v>381.24681800022347</c:v>
                </c:pt>
                <c:pt idx="168">
                  <c:v>387.06237327179082</c:v>
                </c:pt>
                <c:pt idx="169">
                  <c:v>390.68418319039853</c:v>
                </c:pt>
                <c:pt idx="170">
                  <c:v>392.09487952791113</c:v>
                </c:pt>
                <c:pt idx="171">
                  <c:v>391.30269515701565</c:v>
                </c:pt>
                <c:pt idx="172">
                  <c:v>388.34094713408984</c:v>
                </c:pt>
                <c:pt idx="173">
                  <c:v>383.26721933457134</c:v>
                </c:pt>
                <c:pt idx="174">
                  <c:v>376.16225728717444</c:v>
                </c:pt>
                <c:pt idx="175">
                  <c:v>367.12859133854857</c:v>
                </c:pt>
                <c:pt idx="176">
                  <c:v>356.2889075552493</c:v>
                </c:pt>
                <c:pt idx="177">
                  <c:v>343.78418879524042</c:v>
                </c:pt>
                <c:pt idx="178">
                  <c:v>329.77165111975302</c:v>
                </c:pt>
                <c:pt idx="179">
                  <c:v>314.42250313480685</c:v>
                </c:pt>
                <c:pt idx="180">
                  <c:v>297.91955792057092</c:v>
                </c:pt>
                <c:pt idx="181">
                  <c:v>280.45472890092697</c:v>
                </c:pt>
                <c:pt idx="182">
                  <c:v>262.22644230436623</c:v>
                </c:pt>
                <c:pt idx="183">
                  <c:v>243.43699975509881</c:v>
                </c:pt>
                <c:pt idx="184">
                  <c:v>224.28992499918024</c:v>
                </c:pt>
                <c:pt idx="185">
                  <c:v>204.98732880904308</c:v>
                </c:pt>
                <c:pt idx="186">
                  <c:v>185.72732572087764</c:v>
                </c:pt>
                <c:pt idx="187">
                  <c:v>166.70153544768729</c:v>
                </c:pt>
                <c:pt idx="188">
                  <c:v>148.09270058690763</c:v>
                </c:pt>
                <c:pt idx="189">
                  <c:v>130.0724506204507</c:v>
                </c:pt>
                <c:pt idx="190">
                  <c:v>112.79924020714839</c:v>
                </c:pt>
                <c:pt idx="191">
                  <c:v>96.416487417849382</c:v>
                </c:pt>
                <c:pt idx="192">
                  <c:v>81.05093489103416</c:v>
                </c:pt>
                <c:pt idx="193">
                  <c:v>66.8112539252717</c:v>
                </c:pt>
                <c:pt idx="194">
                  <c:v>53.786908311052841</c:v>
                </c:pt>
                <c:pt idx="195">
                  <c:v>42.047291278726448</c:v>
                </c:pt>
                <c:pt idx="196">
                  <c:v>31.641145344417929</c:v>
                </c:pt>
                <c:pt idx="197">
                  <c:v>22.596271116936617</c:v>
                </c:pt>
                <c:pt idx="198">
                  <c:v>14.919527332651921</c:v>
                </c:pt>
                <c:pt idx="199">
                  <c:v>8.5971205599067773</c:v>
                </c:pt>
                <c:pt idx="200">
                  <c:v>3.59517920809219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B-CFE5-4FF8-9384-DC3CFE0C779B}"/>
            </c:ext>
          </c:extLst>
        </c:ser>
        <c:ser>
          <c:idx val="92"/>
          <c:order val="92"/>
          <c:spPr>
            <a:gradFill rotWithShape="1">
              <a:gsLst>
                <a:gs pos="0">
                  <a:schemeClr val="accent3">
                    <a:lumMod val="70000"/>
                    <a:lumOff val="30000"/>
                    <a:satMod val="103000"/>
                    <a:lumMod val="102000"/>
                    <a:tint val="94000"/>
                  </a:schemeClr>
                </a:gs>
                <a:gs pos="50000">
                  <a:schemeClr val="accent3">
                    <a:lumMod val="70000"/>
                    <a:lumOff val="30000"/>
                    <a:satMod val="110000"/>
                    <a:lumMod val="100000"/>
                    <a:shade val="100000"/>
                  </a:schemeClr>
                </a:gs>
                <a:gs pos="100000">
                  <a:schemeClr val="accent3">
                    <a:lumMod val="70000"/>
                    <a:lumOff val="3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4 - Función 4'!$B$109:$GT$109</c:f>
              <c:numCache>
                <c:formatCode>General</c:formatCode>
                <c:ptCount val="201"/>
                <c:pt idx="0">
                  <c:v>101.11078041203986</c:v>
                </c:pt>
                <c:pt idx="1">
                  <c:v>94.238599052365018</c:v>
                </c:pt>
                <c:pt idx="2">
                  <c:v>86.652097803600199</c:v>
                </c:pt>
                <c:pt idx="3">
                  <c:v>78.489027339385885</c:v>
                </c:pt>
                <c:pt idx="4">
                  <c:v>69.899778324004259</c:v>
                </c:pt>
                <c:pt idx="5">
                  <c:v>61.045416162611147</c:v>
                </c:pt>
                <c:pt idx="6">
                  <c:v>52.095545797159282</c:v>
                </c:pt>
                <c:pt idx="7">
                  <c:v>43.226034632924623</c:v>
                </c:pt>
                <c:pt idx="8">
                  <c:v>34.616623601043905</c:v>
                </c:pt>
                <c:pt idx="9">
                  <c:v>26.448457896359535</c:v>
                </c:pt>
                <c:pt idx="10">
                  <c:v>18.901570058422973</c:v>
                </c:pt>
                <c:pt idx="11">
                  <c:v>12.152348773098403</c:v>
                </c:pt>
                <c:pt idx="12">
                  <c:v>6.3710270544337488</c:v>
                </c:pt>
                <c:pt idx="13">
                  <c:v>1.7192233182551053</c:v>
                </c:pt>
                <c:pt idx="14">
                  <c:v>1.652431717433404</c:v>
                </c:pt>
                <c:pt idx="15">
                  <c:v>3.6065503671266232</c:v>
                </c:pt>
                <c:pt idx="16">
                  <c:v>4.0210950142317321</c:v>
                </c:pt>
                <c:pt idx="17">
                  <c:v>2.7913081106757294</c:v>
                </c:pt>
                <c:pt idx="18">
                  <c:v>0.16856143661489839</c:v>
                </c:pt>
                <c:pt idx="19">
                  <c:v>4.9237595661392222</c:v>
                </c:pt>
                <c:pt idx="20">
                  <c:v>11.517777311330837</c:v>
                </c:pt>
                <c:pt idx="21">
                  <c:v>19.971368175721359</c:v>
                </c:pt>
                <c:pt idx="22">
                  <c:v>30.28184748909576</c:v>
                </c:pt>
                <c:pt idx="23">
                  <c:v>42.422685084368858</c:v>
                </c:pt>
                <c:pt idx="24">
                  <c:v>56.343398968536981</c:v>
                </c:pt>
                <c:pt idx="25">
                  <c:v>71.969753889345597</c:v>
                </c:pt>
                <c:pt idx="26">
                  <c:v>89.204264868960237</c:v>
                </c:pt>
                <c:pt idx="27">
                  <c:v>107.92700193431962</c:v>
                </c:pt>
                <c:pt idx="28">
                  <c:v>127.99668846850165</c:v>
                </c:pt>
                <c:pt idx="29">
                  <c:v>149.25208188538775</c:v>
                </c:pt>
                <c:pt idx="30">
                  <c:v>171.51362173718866</c:v>
                </c:pt>
                <c:pt idx="31">
                  <c:v>194.58532694542703</c:v>
                </c:pt>
                <c:pt idx="32">
                  <c:v>218.25692064305755</c:v>
                </c:pt>
                <c:pt idx="33">
                  <c:v>242.30615816821327</c:v>
                </c:pt>
                <c:pt idx="34">
                  <c:v>266.50133109515349</c:v>
                </c:pt>
                <c:pt idx="35">
                  <c:v>290.60391785833923</c:v>
                </c:pt>
                <c:pt idx="36">
                  <c:v>314.37134955024175</c:v>
                </c:pt>
                <c:pt idx="37">
                  <c:v>337.55985787722148</c:v>
                </c:pt>
                <c:pt idx="38">
                  <c:v>359.9273710607668</c:v>
                </c:pt>
                <c:pt idx="39">
                  <c:v>381.23642268885993</c:v>
                </c:pt>
                <c:pt idx="40">
                  <c:v>401.25703816452597</c:v>
                </c:pt>
                <c:pt idx="41">
                  <c:v>419.76956347089316</c:v>
                </c:pt>
                <c:pt idx="42">
                  <c:v>436.56740147426922</c:v>
                </c:pt>
                <c:pt idx="43">
                  <c:v>451.45962191359484</c:v>
                </c:pt>
                <c:pt idx="44">
                  <c:v>464.27341256577682</c:v>
                </c:pt>
                <c:pt idx="45">
                  <c:v>474.85634081642564</c:v>
                </c:pt>
                <c:pt idx="46">
                  <c:v>483.0783969842339</c:v>
                </c:pt>
                <c:pt idx="47">
                  <c:v>488.83379321980419</c:v>
                </c:pt>
                <c:pt idx="48">
                  <c:v>492.04249459711468</c:v>
                </c:pt>
                <c:pt idx="49">
                  <c:v>492.6514621049725</c:v>
                </c:pt>
                <c:pt idx="50">
                  <c:v>490.63559059019593</c:v>
                </c:pt>
                <c:pt idx="51">
                  <c:v>485.99832826424586</c:v>
                </c:pt>
                <c:pt idx="52">
                  <c:v>478.77196811830896</c:v>
                </c:pt>
                <c:pt idx="53">
                  <c:v>469.017605454028</c:v>
                </c:pt>
                <c:pt idx="54">
                  <c:v>456.82475968218336</c:v>
                </c:pt>
                <c:pt idx="55">
                  <c:v>442.31066252264259</c:v>
                </c:pt>
                <c:pt idx="56">
                  <c:v>425.61921870826859</c:v>
                </c:pt>
                <c:pt idx="57">
                  <c:v>406.91964920584047</c:v>
                </c:pt>
                <c:pt idx="58">
                  <c:v>386.40483077156267</c:v>
                </c:pt>
                <c:pt idx="59">
                  <c:v>364.28934931191139</c:v>
                </c:pt>
                <c:pt idx="60">
                  <c:v>340.80728797855147</c:v>
                </c:pt>
                <c:pt idx="61">
                  <c:v>316.2097741473217</c:v>
                </c:pt>
                <c:pt idx="62">
                  <c:v>290.76231237708106</c:v>
                </c:pt>
                <c:pt idx="63">
                  <c:v>264.74193307898139</c:v>
                </c:pt>
                <c:pt idx="64">
                  <c:v>238.43418891860949</c:v>
                </c:pt>
                <c:pt idx="65">
                  <c:v>212.13003289459073</c:v>
                </c:pt>
                <c:pt idx="66">
                  <c:v>186.12261356415448</c:v>
                </c:pt>
                <c:pt idx="67">
                  <c:v>160.70402400004616</c:v>
                </c:pt>
                <c:pt idx="68">
                  <c:v>136.16204175001593</c:v>
                </c:pt>
                <c:pt idx="69">
                  <c:v>112.77689732104162</c:v>
                </c:pt>
                <c:pt idx="70">
                  <c:v>90.818108521665224</c:v>
                </c:pt>
                <c:pt idx="71">
                  <c:v>70.541417368740738</c:v>
                </c:pt>
                <c:pt idx="72">
                  <c:v>52.185865206145223</c:v>
                </c:pt>
                <c:pt idx="73">
                  <c:v>35.971040204256745</c:v>
                </c:pt>
                <c:pt idx="74">
                  <c:v>22.094529526954144</c:v>
                </c:pt>
                <c:pt idx="75">
                  <c:v>10.729606188981059</c:v>
                </c:pt>
                <c:pt idx="76">
                  <c:v>2.0231780066962965</c:v>
                </c:pt>
                <c:pt idx="77">
                  <c:v>3.9059769002873743</c:v>
                </c:pt>
                <c:pt idx="78">
                  <c:v>6.9686668362685893</c:v>
                </c:pt>
                <c:pt idx="79">
                  <c:v>7.1064177564609246</c:v>
                </c:pt>
                <c:pt idx="80">
                  <c:v>4.2922649698272073</c:v>
                </c:pt>
                <c:pt idx="81">
                  <c:v>1.4688048307664157</c:v>
                </c:pt>
                <c:pt idx="82">
                  <c:v>10.139767358677821</c:v>
                </c:pt>
                <c:pt idx="83">
                  <c:v>21.651832411806478</c:v>
                </c:pt>
                <c:pt idx="84">
                  <c:v>35.905071396122715</c:v>
                </c:pt>
                <c:pt idx="85">
                  <c:v>52.769394557353081</c:v>
                </c:pt>
                <c:pt idx="86">
                  <c:v>72.085867754309064</c:v>
                </c:pt>
                <c:pt idx="87">
                  <c:v>93.668354689643564</c:v>
                </c:pt>
                <c:pt idx="88">
                  <c:v>117.305466753671</c:v>
                </c:pt>
                <c:pt idx="89">
                  <c:v>142.76279907831386</c:v>
                </c:pt>
                <c:pt idx="90">
                  <c:v>169.78542808292147</c:v>
                </c:pt>
                <c:pt idx="91">
                  <c:v>198.10064276045853</c:v>
                </c:pt>
                <c:pt idx="92">
                  <c:v>227.4208792369964</c:v>
                </c:pt>
                <c:pt idx="93">
                  <c:v>257.44682577136865</c:v>
                </c:pt>
                <c:pt idx="94">
                  <c:v>287.87066337309415</c:v>
                </c:pt>
                <c:pt idx="95">
                  <c:v>318.37940562860035</c:v>
                </c:pt>
                <c:pt idx="96">
                  <c:v>348.6583001570753</c:v>
                </c:pt>
                <c:pt idx="97">
                  <c:v>378.39425338179728</c:v>
                </c:pt>
                <c:pt idx="98">
                  <c:v>407.2792400092157</c:v>
                </c:pt>
                <c:pt idx="99">
                  <c:v>435.01365876000955</c:v>
                </c:pt>
                <c:pt idx="100">
                  <c:v>461.30959649219199</c:v>
                </c:pt>
                <c:pt idx="101">
                  <c:v>485.89396388921284</c:v>
                </c:pt>
                <c:pt idx="102">
                  <c:v>508.51146734406353</c:v>
                </c:pt>
                <c:pt idx="103">
                  <c:v>528.92738353665766</c:v>
                </c:pt>
                <c:pt idx="104">
                  <c:v>546.93010545461061</c:v>
                </c:pt>
                <c:pt idx="105">
                  <c:v>562.33343122078031</c:v>
                </c:pt>
                <c:pt idx="106">
                  <c:v>574.97857003414197</c:v>
                </c:pt>
                <c:pt idx="107">
                  <c:v>584.73584276953318</c:v>
                </c:pt>
                <c:pt idx="108">
                  <c:v>591.50605827878485</c:v>
                </c:pt>
                <c:pt idx="109">
                  <c:v>595.22155015005444</c:v>
                </c:pt>
                <c:pt idx="110">
                  <c:v>595.84686257054261</c:v>
                </c:pt>
                <c:pt idx="111">
                  <c:v>593.37907795493641</c:v>
                </c:pt>
                <c:pt idx="112">
                  <c:v>587.84778310111096</c:v>
                </c:pt>
                <c:pt idx="113">
                  <c:v>579.31467476811986</c:v>
                </c:pt>
                <c:pt idx="114">
                  <c:v>567.87280969123799</c:v>
                </c:pt>
                <c:pt idx="115">
                  <c:v>553.64550810682545</c:v>
                </c:pt>
                <c:pt idx="116">
                  <c:v>536.78492380893977</c:v>
                </c:pt>
                <c:pt idx="117">
                  <c:v>517.47029755399342</c:v>
                </c:pt>
                <c:pt idx="118">
                  <c:v>495.90591422532543</c:v>
                </c:pt>
                <c:pt idx="119">
                  <c:v>472.31878752461489</c:v>
                </c:pt>
                <c:pt idx="120">
                  <c:v>446.95609903272788</c:v>
                </c:pt>
                <c:pt idx="121">
                  <c:v>420.08242124334191</c:v>
                </c:pt>
                <c:pt idx="122">
                  <c:v>391.97675658659739</c:v>
                </c:pt>
                <c:pt idx="123">
                  <c:v>362.92942649938738</c:v>
                </c:pt>
                <c:pt idx="124">
                  <c:v>333.23884624029256</c:v>
                </c:pt>
                <c:pt idx="125">
                  <c:v>303.20822237193721</c:v>
                </c:pt>
                <c:pt idx="126">
                  <c:v>273.14221062791444</c:v>
                </c:pt>
                <c:pt idx="127">
                  <c:v>243.34357223663781</c:v>
                </c:pt>
                <c:pt idx="128">
                  <c:v>214.10986668700798</c:v>
                </c:pt>
                <c:pt idx="129">
                  <c:v>185.73021839225038</c:v>
                </c:pt>
                <c:pt idx="130">
                  <c:v>158.48219374548978</c:v>
                </c:pt>
                <c:pt idx="131">
                  <c:v>132.62882367554423</c:v>
                </c:pt>
                <c:pt idx="132">
                  <c:v>108.41580502084145</c:v>
                </c:pt>
                <c:pt idx="133">
                  <c:v>86.06891186497981</c:v>
                </c:pt>
                <c:pt idx="134">
                  <c:v>65.791645445351222</c:v>
                </c:pt>
                <c:pt idx="135">
                  <c:v>47.763148386726954</c:v>
                </c:pt>
                <c:pt idx="136">
                  <c:v>32.136405858942119</c:v>
                </c:pt>
                <c:pt idx="137">
                  <c:v>19.036752849306222</c:v>
                </c:pt>
                <c:pt idx="138">
                  <c:v>8.5607031167025642</c:v>
                </c:pt>
                <c:pt idx="139">
                  <c:v>0.77511159851098432</c:v>
                </c:pt>
                <c:pt idx="140">
                  <c:v>4.2833218814708429</c:v>
                </c:pt>
                <c:pt idx="141">
                  <c:v>6.6082037595479699</c:v>
                </c:pt>
                <c:pt idx="142">
                  <c:v>6.2232529254464648</c:v>
                </c:pt>
                <c:pt idx="143">
                  <c:v>3.181766177263766</c:v>
                </c:pt>
                <c:pt idx="144">
                  <c:v>2.4342488865448324</c:v>
                </c:pt>
                <c:pt idx="145">
                  <c:v>10.515261510796883</c:v>
                </c:pt>
                <c:pt idx="146">
                  <c:v>20.925710237520569</c:v>
                </c:pt>
                <c:pt idx="147">
                  <c:v>33.505780944399461</c:v>
                </c:pt>
                <c:pt idx="148">
                  <c:v>48.073447979992217</c:v>
                </c:pt>
                <c:pt idx="149">
                  <c:v>64.42675292283235</c:v>
                </c:pt>
                <c:pt idx="150">
                  <c:v>82.34629281800072</c:v>
                </c:pt>
                <c:pt idx="151">
                  <c:v>101.59788741400885</c:v>
                </c:pt>
                <c:pt idx="152">
                  <c:v>121.93539296187286</c:v>
                </c:pt>
                <c:pt idx="153">
                  <c:v>143.10362856963494</c:v>
                </c:pt>
                <c:pt idx="154">
                  <c:v>164.84137994718637</c:v>
                </c:pt>
                <c:pt idx="155">
                  <c:v>186.88444464100979</c:v>
                </c:pt>
                <c:pt idx="156">
                  <c:v>208.96868255423743</c:v>
                </c:pt>
                <c:pt idx="157">
                  <c:v>230.83303567697541</c:v>
                </c:pt>
                <c:pt idx="158">
                  <c:v>252.22248151263349</c:v>
                </c:pt>
                <c:pt idx="159">
                  <c:v>272.89088567041244</c:v>
                </c:pt>
                <c:pt idx="160">
                  <c:v>292.60372048940172</c:v>
                </c:pt>
                <c:pt idx="161">
                  <c:v>311.14061834826794</c:v>
                </c:pt>
                <c:pt idx="162">
                  <c:v>328.2977304739486</c:v>
                </c:pt>
                <c:pt idx="163">
                  <c:v>343.88986456628606</c:v>
                </c:pt>
                <c:pt idx="164">
                  <c:v>357.75237737221835</c:v>
                </c:pt>
                <c:pt idx="165">
                  <c:v>369.74280143837996</c:v>
                </c:pt>
                <c:pt idx="166">
                  <c:v>379.74218860667082</c:v>
                </c:pt>
                <c:pt idx="167">
                  <c:v>387.65615635275145</c:v>
                </c:pt>
                <c:pt idx="168">
                  <c:v>393.41562675917254</c:v>
                </c:pt>
                <c:pt idx="169">
                  <c:v>396.97725171788414</c:v>
                </c:pt>
                <c:pt idx="170">
                  <c:v>398.32352182472704</c:v>
                </c:pt>
                <c:pt idx="171">
                  <c:v>397.46256031397019</c:v>
                </c:pt>
                <c:pt idx="172">
                  <c:v>394.42760723664992</c:v>
                </c:pt>
                <c:pt idx="173">
                  <c:v>389.27620286535017</c:v>
                </c:pt>
                <c:pt idx="174">
                  <c:v>382.08908296408572</c:v>
                </c:pt>
                <c:pt idx="175">
                  <c:v>372.96880205052531</c:v>
                </c:pt>
                <c:pt idx="176">
                  <c:v>362.03810405645436</c:v>
                </c:pt>
                <c:pt idx="177">
                  <c:v>349.43806282110683</c:v>
                </c:pt>
                <c:pt idx="178">
                  <c:v>335.32601759396908</c:v>
                </c:pt>
                <c:pt idx="179">
                  <c:v>319.87333114544532</c:v>
                </c:pt>
                <c:pt idx="180">
                  <c:v>303.26300015585861</c:v>
                </c:pt>
                <c:pt idx="181">
                  <c:v>285.68714925054184</c:v>
                </c:pt>
                <c:pt idx="182">
                  <c:v>267.34444135048028</c:v>
                </c:pt>
                <c:pt idx="183">
                  <c:v>248.43743789846675</c:v>
                </c:pt>
                <c:pt idx="184">
                  <c:v>229.16994298920753</c:v>
                </c:pt>
                <c:pt idx="185">
                  <c:v>209.74436547270267</c:v>
                </c:pt>
                <c:pt idx="186">
                  <c:v>190.35913271333416</c:v>
                </c:pt>
                <c:pt idx="187">
                  <c:v>171.20618887724544</c:v>
                </c:pt>
                <c:pt idx="188">
                  <c:v>152.46860939813189</c:v>
                </c:pt>
                <c:pt idx="189">
                  <c:v>134.3183616516954</c:v>
                </c:pt>
                <c:pt idx="190">
                  <c:v>116.91423987196447</c:v>
                </c:pt>
                <c:pt idx="191">
                  <c:v>100.39999999346821</c:v>
                </c:pt>
                <c:pt idx="192">
                  <c:v>84.90271743102906</c:v>
                </c:pt>
                <c:pt idx="193">
                  <c:v>70.531387847228302</c:v>
                </c:pt>
                <c:pt idx="194">
                  <c:v>57.37578774330138</c:v>
                </c:pt>
                <c:pt idx="195">
                  <c:v>45.505608282571806</c:v>
                </c:pt>
                <c:pt idx="196">
                  <c:v>34.969872159521721</c:v>
                </c:pt>
                <c:pt idx="197">
                  <c:v>25.796639607249865</c:v>
                </c:pt>
                <c:pt idx="198">
                  <c:v>17.993005838267578</c:v>
                </c:pt>
                <c:pt idx="199">
                  <c:v>11.545388386120861</c:v>
                </c:pt>
                <c:pt idx="200">
                  <c:v>6.420099006570307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C-CFE5-4FF8-9384-DC3CFE0C779B}"/>
            </c:ext>
          </c:extLst>
        </c:ser>
        <c:ser>
          <c:idx val="93"/>
          <c:order val="93"/>
          <c:spPr>
            <a:gradFill rotWithShape="1">
              <a:gsLst>
                <a:gs pos="0">
                  <a:schemeClr val="accent4">
                    <a:lumMod val="70000"/>
                    <a:lumOff val="30000"/>
                    <a:satMod val="103000"/>
                    <a:lumMod val="102000"/>
                    <a:tint val="94000"/>
                  </a:schemeClr>
                </a:gs>
                <a:gs pos="50000">
                  <a:schemeClr val="accent4">
                    <a:lumMod val="70000"/>
                    <a:lumOff val="30000"/>
                    <a:satMod val="110000"/>
                    <a:lumMod val="100000"/>
                    <a:shade val="100000"/>
                  </a:schemeClr>
                </a:gs>
                <a:gs pos="100000">
                  <a:schemeClr val="accent4">
                    <a:lumMod val="70000"/>
                    <a:lumOff val="3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4 - Función 4'!$B$110:$GT$110</c:f>
              <c:numCache>
                <c:formatCode>General</c:formatCode>
                <c:ptCount val="201"/>
                <c:pt idx="0">
                  <c:v>103.21127835357979</c:v>
                </c:pt>
                <c:pt idx="1">
                  <c:v>96.3783261510237</c:v>
                </c:pt>
                <c:pt idx="2">
                  <c:v>88.830658041965279</c:v>
                </c:pt>
                <c:pt idx="3">
                  <c:v>80.706320960779991</c:v>
                </c:pt>
                <c:pt idx="4">
                  <c:v>72.155995882331155</c:v>
                </c:pt>
                <c:pt idx="5">
                  <c:v>63.341029671514413</c:v>
                </c:pt>
                <c:pt idx="6">
                  <c:v>54.431297066928408</c:v>
                </c:pt>
                <c:pt idx="7">
                  <c:v>45.602920911682119</c:v>
                </c:pt>
                <c:pt idx="8">
                  <c:v>37.035880663682079</c:v>
                </c:pt>
                <c:pt idx="9">
                  <c:v>28.911540750196608</c:v>
                </c:pt>
                <c:pt idx="10">
                  <c:v>21.410131458361278</c:v>
                </c:pt>
                <c:pt idx="11">
                  <c:v>14.708215760954065</c:v>
                </c:pt>
                <c:pt idx="12">
                  <c:v>8.9761757568491483</c:v>
                </c:pt>
                <c:pt idx="13">
                  <c:v>4.3757522550050565</c:v>
                </c:pt>
                <c:pt idx="14">
                  <c:v>1.0576704519527695</c:v>
                </c:pt>
                <c:pt idx="15">
                  <c:v>0.84061634687946329</c:v>
                </c:pt>
                <c:pt idx="16">
                  <c:v>1.1970344192320808</c:v>
                </c:pt>
                <c:pt idx="17">
                  <c:v>9.3180013622421745E-2</c:v>
                </c:pt>
                <c:pt idx="18">
                  <c:v>3.1157543381451829</c:v>
                </c:pt>
                <c:pt idx="19">
                  <c:v>7.9358810858246542</c:v>
                </c:pt>
                <c:pt idx="20">
                  <c:v>14.596968716310762</c:v>
                </c:pt>
                <c:pt idx="21">
                  <c:v>23.119659817628367</c:v>
                </c:pt>
                <c:pt idx="22">
                  <c:v>33.501131570563651</c:v>
                </c:pt>
                <c:pt idx="23">
                  <c:v>45.714689805879779</c:v>
                </c:pt>
                <c:pt idx="24">
                  <c:v>59.709664313923795</c:v>
                </c:pt>
                <c:pt idx="25">
                  <c:v>75.411609291892844</c:v>
                </c:pt>
                <c:pt idx="26">
                  <c:v>92.722808981256591</c:v>
                </c:pt>
                <c:pt idx="27">
                  <c:v>111.52308470399467</c:v>
                </c:pt>
                <c:pt idx="28">
                  <c:v>131.67089569894054</c:v>
                </c:pt>
                <c:pt idx="29">
                  <c:v>153.00472243568777</c:v>
                </c:pt>
                <c:pt idx="30">
                  <c:v>175.34471748925151</c:v>
                </c:pt>
                <c:pt idx="31">
                  <c:v>198.49460563843252</c:v>
                </c:pt>
                <c:pt idx="32">
                  <c:v>222.24381164691403</c:v>
                </c:pt>
                <c:pt idx="33">
                  <c:v>246.36979123821524</c:v>
                </c:pt>
                <c:pt idx="34">
                  <c:v>270.64053812028936</c:v>
                </c:pt>
                <c:pt idx="35">
                  <c:v>294.81723758578084</c:v>
                </c:pt>
                <c:pt idx="36">
                  <c:v>318.65703523880995</c:v>
                </c:pt>
                <c:pt idx="37">
                  <c:v>341.91588780335672</c:v>
                </c:pt>
                <c:pt idx="38">
                  <c:v>364.35146177203347</c:v>
                </c:pt>
                <c:pt idx="39">
                  <c:v>385.72604487255813</c:v>
                </c:pt>
                <c:pt idx="40">
                  <c:v>405.80943497285853</c:v>
                </c:pt>
                <c:pt idx="41">
                  <c:v>424.381771119588</c:v>
                </c:pt>
                <c:pt idx="42">
                  <c:v>441.23627190884218</c:v>
                </c:pt>
                <c:pt idx="43">
                  <c:v>456.18184731677997</c:v>
                </c:pt>
                <c:pt idx="44">
                  <c:v>469.04555146125341</c:v>
                </c:pt>
                <c:pt idx="45">
                  <c:v>479.67484550802237</c:v>
                </c:pt>
                <c:pt idx="46">
                  <c:v>487.93964205644681</c:v>
                </c:pt>
                <c:pt idx="47">
                  <c:v>493.73410481485996</c:v>
                </c:pt>
                <c:pt idx="48">
                  <c:v>496.97818017605374</c:v>
                </c:pt>
                <c:pt idx="49">
                  <c:v>497.61884039538785</c:v>
                </c:pt>
                <c:pt idx="50">
                  <c:v>495.63102142140076</c:v>
                </c:pt>
                <c:pt idx="51">
                  <c:v>491.01824199176599</c:v>
                </c:pt>
                <c:pt idx="52">
                  <c:v>483.81289434370086</c:v>
                </c:pt>
                <c:pt idx="53">
                  <c:v>474.07620075306295</c:v>
                </c:pt>
                <c:pt idx="54">
                  <c:v>461.89783406434816</c:v>
                </c:pt>
                <c:pt idx="55">
                  <c:v>447.39520435757976</c:v>
                </c:pt>
                <c:pt idx="56">
                  <c:v>430.71241787010257</c:v>
                </c:pt>
                <c:pt idx="57">
                  <c:v>412.0189182041363</c:v>
                </c:pt>
                <c:pt idx="58">
                  <c:v>391.50782365778582</c:v>
                </c:pt>
                <c:pt idx="59">
                  <c:v>369.39397817247976</c:v>
                </c:pt>
                <c:pt idx="60">
                  <c:v>345.91173684968896</c:v>
                </c:pt>
                <c:pt idx="61">
                  <c:v>321.31251021267775</c:v>
                </c:pt>
                <c:pt idx="62">
                  <c:v>295.86209433623526</c:v>
                </c:pt>
                <c:pt idx="63">
                  <c:v>269.83781660321768</c:v>
                </c:pt>
                <c:pt idx="64">
                  <c:v>243.52552913944675</c:v>
                </c:pt>
                <c:pt idx="65">
                  <c:v>217.2164839002055</c:v>
                </c:pt>
                <c:pt idx="66">
                  <c:v>191.20412490872843</c:v>
                </c:pt>
                <c:pt idx="67">
                  <c:v>165.78083426091411</c:v>
                </c:pt>
                <c:pt idx="68">
                  <c:v>141.23466919699021</c:v>
                </c:pt>
                <c:pt idx="69">
                  <c:v>117.84612779114205</c:v>
                </c:pt>
                <c:pt idx="70">
                  <c:v>95.884980620405585</c:v>
                </c:pt>
                <c:pt idx="71">
                  <c:v>75.607205145836133</c:v>
                </c:pt>
                <c:pt idx="72">
                  <c:v>57.252058478738867</c:v>
                </c:pt>
                <c:pt idx="73">
                  <c:v>41.039322724269859</c:v>
                </c:pt>
                <c:pt idx="74">
                  <c:v>27.16675521070368</c:v>
                </c:pt>
                <c:pt idx="75">
                  <c:v>15.807773646571071</c:v>
                </c:pt>
                <c:pt idx="76">
                  <c:v>7.1094036256767588</c:v>
                </c:pt>
                <c:pt idx="77">
                  <c:v>1.1905129519449671</c:v>
                </c:pt>
                <c:pt idx="78">
                  <c:v>1.8596459838419328</c:v>
                </c:pt>
                <c:pt idx="79">
                  <c:v>1.9825680374921606</c:v>
                </c:pt>
                <c:pt idx="80">
                  <c:v>0.84871267502619541</c:v>
                </c:pt>
                <c:pt idx="81">
                  <c:v>6.6291807355110901</c:v>
                </c:pt>
                <c:pt idx="82">
                  <c:v>15.321753500667933</c:v>
                </c:pt>
                <c:pt idx="83">
                  <c:v>26.857553363507545</c:v>
                </c:pt>
                <c:pt idx="84">
                  <c:v>41.13653615019615</c:v>
                </c:pt>
                <c:pt idx="85">
                  <c:v>58.028469506575981</c:v>
                </c:pt>
                <c:pt idx="86">
                  <c:v>77.374251096304889</c:v>
                </c:pt>
                <c:pt idx="87">
                  <c:v>98.987552512163091</c:v>
                </c:pt>
                <c:pt idx="88">
                  <c:v>122.65677103937188</c:v>
                </c:pt>
                <c:pt idx="89">
                  <c:v>148.14726784880719</c:v>
                </c:pt>
                <c:pt idx="90">
                  <c:v>175.20386788047998</c:v>
                </c:pt>
                <c:pt idx="91">
                  <c:v>203.55359364242318</c:v>
                </c:pt>
                <c:pt idx="92">
                  <c:v>232.90860243281222</c:v>
                </c:pt>
                <c:pt idx="93">
                  <c:v>262.96929412557694</c:v>
                </c:pt>
                <c:pt idx="94">
                  <c:v>293.42755466977115</c:v>
                </c:pt>
                <c:pt idx="95">
                  <c:v>323.97009886394255</c:v>
                </c:pt>
                <c:pt idx="96">
                  <c:v>354.28187479737454</c:v>
                </c:pt>
                <c:pt idx="97">
                  <c:v>384.04949161421985</c:v>
                </c:pt>
                <c:pt idx="98">
                  <c:v>412.96463196289528</c:v>
                </c:pt>
                <c:pt idx="99">
                  <c:v>440.72741064528913</c:v>
                </c:pt>
                <c:pt idx="100">
                  <c:v>467.04964157668667</c:v>
                </c:pt>
                <c:pt idx="101">
                  <c:v>491.65797620102762</c:v>
                </c:pt>
                <c:pt idx="102">
                  <c:v>514.29687796524559</c:v>
                </c:pt>
                <c:pt idx="103">
                  <c:v>534.73139932408594</c:v>
                </c:pt>
                <c:pt idx="104">
                  <c:v>552.74973000126874</c:v>
                </c:pt>
                <c:pt idx="105">
                  <c:v>568.16548784797544</c:v>
                </c:pt>
                <c:pt idx="106">
                  <c:v>580.81972658493885</c:v>
                </c:pt>
                <c:pt idx="107">
                  <c:v>590.58263795567461</c:v>
                </c:pt>
                <c:pt idx="108">
                  <c:v>597.35492931785086</c:v>
                </c:pt>
                <c:pt idx="109">
                  <c:v>601.06886141671578</c:v>
                </c:pt>
                <c:pt idx="110">
                  <c:v>601.68893497563874</c:v>
                </c:pt>
                <c:pt idx="111">
                  <c:v>599.21221875882839</c:v>
                </c:pt>
                <c:pt idx="112">
                  <c:v>593.66831586342471</c:v>
                </c:pt>
                <c:pt idx="113">
                  <c:v>585.11896913463465</c:v>
                </c:pt>
                <c:pt idx="114">
                  <c:v>573.65731072029541</c:v>
                </c:pt>
                <c:pt idx="115">
                  <c:v>559.40676484224184</c:v>
                </c:pt>
                <c:pt idx="116">
                  <c:v>542.51961681393016</c:v>
                </c:pt>
                <c:pt idx="117">
                  <c:v>523.17526513099699</c:v>
                </c:pt>
                <c:pt idx="118">
                  <c:v>501.57817705975253</c:v>
                </c:pt>
                <c:pt idx="119">
                  <c:v>477.95557150628412</c:v>
                </c:pt>
                <c:pt idx="120">
                  <c:v>452.55485602696837</c:v>
                </c:pt>
                <c:pt idx="121">
                  <c:v>425.64084760422293</c:v>
                </c:pt>
                <c:pt idx="122">
                  <c:v>397.49280922730748</c:v>
                </c:pt>
                <c:pt idx="123">
                  <c:v>368.4013363591925</c:v>
                </c:pt>
                <c:pt idx="124">
                  <c:v>338.665129013517</c:v>
                </c:pt>
                <c:pt idx="125">
                  <c:v>308.58768639176498</c:v>
                </c:pt>
                <c:pt idx="126">
                  <c:v>278.47396182624107</c:v>
                </c:pt>
                <c:pt idx="127">
                  <c:v>248.62701613041349</c:v>
                </c:pt>
                <c:pt idx="128">
                  <c:v>219.34470737122592</c:v>
                </c:pt>
                <c:pt idx="129">
                  <c:v>190.91645454964225</c:v>
                </c:pt>
                <c:pt idx="130">
                  <c:v>163.62011171279778</c:v>
                </c:pt>
                <c:pt idx="131">
                  <c:v>137.7189876356494</c:v>
                </c:pt>
                <c:pt idx="132">
                  <c:v>113.45904441874515</c:v>
                </c:pt>
                <c:pt idx="133">
                  <c:v>91.066306173373732</c:v>
                </c:pt>
                <c:pt idx="134">
                  <c:v>70.744506431993486</c:v>
                </c:pt>
                <c:pt idx="135">
                  <c:v>52.673000060802622</c:v>
                </c:pt>
                <c:pt idx="136">
                  <c:v>37.004962296777542</c:v>
                </c:pt>
                <c:pt idx="137">
                  <c:v>23.865894120995332</c:v>
                </c:pt>
                <c:pt idx="138">
                  <c:v>13.352449554178326</c:v>
                </c:pt>
                <c:pt idx="139">
                  <c:v>5.5315966621668862</c:v>
                </c:pt>
                <c:pt idx="140">
                  <c:v>0.44012013349855655</c:v>
                </c:pt>
                <c:pt idx="141">
                  <c:v>1.9155307150529572</c:v>
                </c:pt>
                <c:pt idx="142">
                  <c:v>1.5590486888623949</c:v>
                </c:pt>
                <c:pt idx="143">
                  <c:v>1.4562655689704795</c:v>
                </c:pt>
                <c:pt idx="144">
                  <c:v>7.0483707240523925</c:v>
                </c:pt>
                <c:pt idx="145">
                  <c:v>15.107672731405597</c:v>
                </c:pt>
                <c:pt idx="146">
                  <c:v>25.498517921776376</c:v>
                </c:pt>
                <c:pt idx="147">
                  <c:v>38.06097196142445</c:v>
                </c:pt>
                <c:pt idx="148">
                  <c:v>52.612862188455438</c:v>
                </c:pt>
                <c:pt idx="149">
                  <c:v>68.952057840800606</c:v>
                </c:pt>
                <c:pt idx="150">
                  <c:v>86.858960014759504</c:v>
                </c:pt>
                <c:pt idx="151">
                  <c:v>106.09917085973893</c:v>
                </c:pt>
                <c:pt idx="152">
                  <c:v>126.42630955150501</c:v>
                </c:pt>
                <c:pt idx="153">
                  <c:v>147.58494101548231</c:v>
                </c:pt>
                <c:pt idx="154">
                  <c:v>169.31358221128559</c:v>
                </c:pt>
                <c:pt idx="155">
                  <c:v>191.34775005272573</c:v>
                </c:pt>
                <c:pt idx="156">
                  <c:v>213.42301473185739</c:v>
                </c:pt>
                <c:pt idx="157">
                  <c:v>235.27802234399991</c:v>
                </c:pt>
                <c:pt idx="158">
                  <c:v>256.65745127055067</c:v>
                </c:pt>
                <c:pt idx="159">
                  <c:v>277.31486776020023</c:v>
                </c:pt>
                <c:pt idx="160">
                  <c:v>297.01544754414147</c:v>
                </c:pt>
                <c:pt idx="161">
                  <c:v>315.53853210936614</c:v>
                </c:pt>
                <c:pt idx="162">
                  <c:v>332.67999041385201</c:v>
                </c:pt>
                <c:pt idx="163">
                  <c:v>348.25435933153489</c:v>
                </c:pt>
                <c:pt idx="164">
                  <c:v>362.09673893250243</c:v>
                </c:pt>
                <c:pt idx="165">
                  <c:v>374.06442180022538</c:v>
                </c:pt>
                <c:pt idx="166">
                  <c:v>384.0382389247589</c:v>
                </c:pt>
                <c:pt idx="167">
                  <c:v>391.92360824791632</c:v>
                </c:pt>
                <c:pt idx="168">
                  <c:v>397.65127563007513</c:v>
                </c:pt>
                <c:pt idx="169">
                  <c:v>401.17774181343987</c:v>
                </c:pt>
                <c:pt idx="170">
                  <c:v>402.48537282677165</c:v>
                </c:pt>
                <c:pt idx="171">
                  <c:v>401.58219516455881</c:v>
                </c:pt>
                <c:pt idx="172">
                  <c:v>398.50138093194801</c:v>
                </c:pt>
                <c:pt idx="173">
                  <c:v>393.3004319284172</c:v>
                </c:pt>
                <c:pt idx="174">
                  <c:v>386.06007530206966</c:v>
                </c:pt>
                <c:pt idx="175">
                  <c:v>376.8828868979441</c:v>
                </c:pt>
                <c:pt idx="176">
                  <c:v>365.89166170538186</c:v>
                </c:pt>
                <c:pt idx="177">
                  <c:v>353.22755384120802</c:v>
                </c:pt>
                <c:pt idx="178">
                  <c:v>339.04801125042843</c:v>
                </c:pt>
                <c:pt idx="179">
                  <c:v>323.52453273084535</c:v>
                </c:pt>
                <c:pt idx="180">
                  <c:v>306.84027696291764</c:v>
                </c:pt>
                <c:pt idx="181">
                  <c:v>289.18755492620011</c:v>
                </c:pt>
                <c:pt idx="182">
                  <c:v>270.76523838799579</c:v>
                </c:pt>
                <c:pt idx="183">
                  <c:v>251.7761180427886</c:v>
                </c:pt>
                <c:pt idx="184">
                  <c:v>232.42424535174112</c:v>
                </c:pt>
                <c:pt idx="185">
                  <c:v>212.91229217447187</c:v>
                </c:pt>
                <c:pt idx="186">
                  <c:v>193.43896190023781</c:v>
                </c:pt>
                <c:pt idx="187">
                  <c:v>174.19648497736475</c:v>
                </c:pt>
                <c:pt idx="188">
                  <c:v>155.36823051860091</c:v>
                </c:pt>
                <c:pt idx="189">
                  <c:v>137.12646404122742</c:v>
                </c:pt>
                <c:pt idx="190">
                  <c:v>119.63027940444623</c:v>
                </c:pt>
                <c:pt idx="191">
                  <c:v>103.02373065779861</c:v>
                </c:pt>
                <c:pt idx="192">
                  <c:v>87.434186842291098</c:v>
                </c:pt>
                <c:pt idx="193">
                  <c:v>72.970929824045214</c:v>
                </c:pt>
                <c:pt idx="194">
                  <c:v>59.724012025541697</c:v>
                </c:pt>
                <c:pt idx="195">
                  <c:v>47.763387492140446</c:v>
                </c:pt>
                <c:pt idx="196">
                  <c:v>37.13832613452076</c:v>
                </c:pt>
                <c:pt idx="197">
                  <c:v>27.877117266036734</c:v>
                </c:pt>
                <c:pt idx="198">
                  <c:v>19.987064754619045</c:v>
                </c:pt>
                <c:pt idx="199">
                  <c:v>13.45477227958111</c:v>
                </c:pt>
                <c:pt idx="200">
                  <c:v>8.24671337289197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D-CFE5-4FF8-9384-DC3CFE0C779B}"/>
            </c:ext>
          </c:extLst>
        </c:ser>
        <c:ser>
          <c:idx val="94"/>
          <c:order val="94"/>
          <c:spPr>
            <a:gradFill rotWithShape="1">
              <a:gsLst>
                <a:gs pos="0">
                  <a:schemeClr val="accent5">
                    <a:lumMod val="70000"/>
                    <a:lumOff val="30000"/>
                    <a:satMod val="103000"/>
                    <a:lumMod val="102000"/>
                    <a:tint val="94000"/>
                  </a:schemeClr>
                </a:gs>
                <a:gs pos="50000">
                  <a:schemeClr val="accent5">
                    <a:lumMod val="70000"/>
                    <a:lumOff val="30000"/>
                    <a:satMod val="110000"/>
                    <a:lumMod val="100000"/>
                    <a:shade val="100000"/>
                  </a:schemeClr>
                </a:gs>
                <a:gs pos="100000">
                  <a:schemeClr val="accent5">
                    <a:lumMod val="70000"/>
                    <a:lumOff val="3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4 - Función 4'!$B$111:$GT$111</c:f>
              <c:numCache>
                <c:formatCode>General</c:formatCode>
                <c:ptCount val="201"/>
                <c:pt idx="0">
                  <c:v>104.24799042343133</c:v>
                </c:pt>
                <c:pt idx="1">
                  <c:v>97.418803044545839</c:v>
                </c:pt>
                <c:pt idx="2">
                  <c:v>89.874860401144289</c:v>
                </c:pt>
                <c:pt idx="3">
                  <c:v>81.754466186905958</c:v>
                </c:pt>
                <c:pt idx="4">
                  <c:v>73.208552979197663</c:v>
                </c:pt>
                <c:pt idx="5">
                  <c:v>64.398711574689614</c:v>
                </c:pt>
                <c:pt idx="6">
                  <c:v>55.495050535740219</c:v>
                </c:pt>
                <c:pt idx="7">
                  <c:v>46.673914084913783</c:v>
                </c:pt>
                <c:pt idx="8">
                  <c:v>38.1154884033173</c:v>
                </c:pt>
                <c:pt idx="9">
                  <c:v>30.00132791965488</c:v>
                </c:pt>
                <c:pt idx="10">
                  <c:v>22.511834302301665</c:v>
                </c:pt>
                <c:pt idx="11">
                  <c:v>15.823721572694248</c:v>
                </c:pt>
                <c:pt idx="12">
                  <c:v>10.10750103655624</c:v>
                </c:pt>
                <c:pt idx="13">
                  <c:v>5.5250195768942669</c:v>
                </c:pt>
                <c:pt idx="14">
                  <c:v>2.2270842716292569</c:v>
                </c:pt>
                <c:pt idx="15">
                  <c:v>0.35120529678947215</c:v>
                </c:pt>
                <c:pt idx="16">
                  <c:v>1.9487666212315638E-2</c:v>
                </c:pt>
                <c:pt idx="17">
                  <c:v>1.336700558525862</c:v>
                </c:pt>
                <c:pt idx="18">
                  <c:v>4.3885508144605243</c:v>
                </c:pt>
                <c:pt idx="19">
                  <c:v>9.2401846794288858</c:v>
                </c:pt>
                <c:pt idx="20">
                  <c:v>15.934939049135027</c:v>
                </c:pt>
                <c:pt idx="21">
                  <c:v>24.493360384831277</c:v>
                </c:pt>
                <c:pt idx="22">
                  <c:v>34.912506138171551</c:v>
                </c:pt>
                <c:pt idx="23">
                  <c:v>47.165540004720889</c:v>
                </c:pt>
                <c:pt idx="24">
                  <c:v>61.201628653730317</c:v>
                </c:pt>
                <c:pt idx="25">
                  <c:v>76.946143805255119</c:v>
                </c:pt>
                <c:pt idx="26">
                  <c:v>94.301169690828445</c:v>
                </c:pt>
                <c:pt idx="27">
                  <c:v>113.14631208813216</c:v>
                </c:pt>
                <c:pt idx="28">
                  <c:v>133.33980131098784</c:v>
                </c:pt>
                <c:pt idx="29">
                  <c:v>154.71987781060622</c:v>
                </c:pt>
                <c:pt idx="30">
                  <c:v>177.10644544843299</c:v>
                </c:pt>
                <c:pt idx="31">
                  <c:v>200.30297407957656</c:v>
                </c:pt>
                <c:pt idx="32">
                  <c:v>224.09862988101821</c:v>
                </c:pt>
                <c:pt idx="33">
                  <c:v>248.27060891027853</c:v>
                </c:pt>
                <c:pt idx="34">
                  <c:v>272.58664672451209</c:v>
                </c:pt>
                <c:pt idx="35">
                  <c:v>296.80767456012234</c:v>
                </c:pt>
                <c:pt idx="36">
                  <c:v>320.6905905979919</c:v>
                </c:pt>
                <c:pt idx="37">
                  <c:v>343.99111324403805</c:v>
                </c:pt>
                <c:pt idx="38">
                  <c:v>366.46668215918021</c:v>
                </c:pt>
                <c:pt idx="39">
                  <c:v>387.87937199224075</c:v>
                </c:pt>
                <c:pt idx="40">
                  <c:v>407.99878341406333</c:v>
                </c:pt>
                <c:pt idx="41">
                  <c:v>426.60487612635609</c:v>
                </c:pt>
                <c:pt idx="42">
                  <c:v>443.49070902436438</c:v>
                </c:pt>
                <c:pt idx="43">
                  <c:v>458.46505362316941</c:v>
                </c:pt>
                <c:pt idx="44">
                  <c:v>471.354848202776</c:v>
                </c:pt>
                <c:pt idx="45">
                  <c:v>482.00746187174002</c:v>
                </c:pt>
                <c:pt idx="46">
                  <c:v>490.29273987266623</c:v>
                </c:pt>
                <c:pt idx="47">
                  <c:v>496.1048039305881</c:v>
                </c:pt>
                <c:pt idx="48">
                  <c:v>499.36358424793599</c:v>
                </c:pt>
                <c:pt idx="49">
                  <c:v>500.01606284441533</c:v>
                </c:pt>
                <c:pt idx="50">
                  <c:v>498.03721129005515</c:v>
                </c:pt>
                <c:pt idx="51">
                  <c:v>493.43060944524672</c:v>
                </c:pt>
                <c:pt idx="52">
                  <c:v>486.22873556043385</c:v>
                </c:pt>
                <c:pt idx="53">
                  <c:v>476.49292195579397</c:v>
                </c:pt>
                <c:pt idx="54">
                  <c:v>464.31297445170907</c:v>
                </c:pt>
                <c:pt idx="55">
                  <c:v>449.80645770700471</c:v>
                </c:pt>
                <c:pt idx="56">
                  <c:v>433.11765259624315</c:v>
                </c:pt>
                <c:pt idx="57">
                  <c:v>414.41619567235915</c:v>
                </c:pt>
                <c:pt idx="58">
                  <c:v>393.89541456977133</c:v>
                </c:pt>
                <c:pt idx="59">
                  <c:v>371.7703768602006</c:v>
                </c:pt>
                <c:pt idx="60">
                  <c:v>348.27567333494954</c:v>
                </c:pt>
                <c:pt idx="61">
                  <c:v>323.66295991171785</c:v>
                </c:pt>
                <c:pt idx="62">
                  <c:v>298.19828531243434</c:v>
                </c:pt>
                <c:pt idx="63">
                  <c:v>272.15923429543221</c:v>
                </c:pt>
                <c:pt idx="64">
                  <c:v>245.8319185187367</c:v>
                </c:pt>
                <c:pt idx="65">
                  <c:v>219.50784903340102</c:v>
                </c:pt>
                <c:pt idx="66">
                  <c:v>193.48072593319733</c:v>
                </c:pt>
                <c:pt idx="67">
                  <c:v>168.0431818007568</c:v>
                </c:pt>
                <c:pt idx="68">
                  <c:v>143.48351627645462</c:v>
                </c:pt>
                <c:pt idx="69">
                  <c:v>120.08245932605564</c:v>
                </c:pt>
                <c:pt idx="70">
                  <c:v>98.110000592623976</c:v>
                </c:pt>
                <c:pt idx="71">
                  <c:v>77.822321588856155</c:v>
                </c:pt>
                <c:pt idx="72">
                  <c:v>59.458866424495007</c:v>
                </c:pt>
                <c:pt idx="73">
                  <c:v>43.239585281504212</c:v>
                </c:pt>
                <c:pt idx="74">
                  <c:v>29.362382963967992</c:v>
                </c:pt>
                <c:pt idx="75">
                  <c:v>18.000802581699229</c:v>
                </c:pt>
                <c:pt idx="76">
                  <c:v>9.3019718022891134</c:v>
                </c:pt>
                <c:pt idx="77">
                  <c:v>3.384836156065135</c:v>
                </c:pt>
                <c:pt idx="78">
                  <c:v>0.33870063621320068</c:v>
                </c:pt>
                <c:pt idx="79">
                  <c:v>0.22209733974306795</c:v>
                </c:pt>
                <c:pt idx="80">
                  <c:v>3.06199318461542</c:v>
                </c:pt>
                <c:pt idx="81">
                  <c:v>8.8533478573371021</c:v>
                </c:pt>
                <c:pt idx="82">
                  <c:v>17.559028138848056</c:v>
                </c:pt>
                <c:pt idx="83">
                  <c:v>29.110080671255588</c:v>
                </c:pt>
                <c:pt idx="84">
                  <c:v>43.40636111156239</c:v>
                </c:pt>
                <c:pt idx="85">
                  <c:v>60.317513519044283</c:v>
                </c:pt>
                <c:pt idx="86">
                  <c:v>79.684289788225939</c:v>
                </c:pt>
                <c:pt idx="87">
                  <c:v>101.32019501666466</c:v>
                </c:pt>
                <c:pt idx="88">
                  <c:v>125.01344093183425</c:v>
                </c:pt>
                <c:pt idx="89">
                  <c:v>150.52918593837038</c:v>
                </c:pt>
                <c:pt idx="90">
                  <c:v>177.612037027524</c:v>
                </c:pt>
                <c:pt idx="91">
                  <c:v>205.98878575372066</c:v>
                </c:pt>
                <c:pt idx="92">
                  <c:v>235.37134776429255</c:v>
                </c:pt>
                <c:pt idx="93">
                  <c:v>265.45987299958625</c:v>
                </c:pt>
                <c:pt idx="94">
                  <c:v>295.94599168958598</c:v>
                </c:pt>
                <c:pt idx="95">
                  <c:v>326.5161596833434</c:v>
                </c:pt>
                <c:pt idx="96">
                  <c:v>356.8550654775583</c:v>
                </c:pt>
                <c:pt idx="97">
                  <c:v>386.64906057447388</c:v>
                </c:pt>
                <c:pt idx="98">
                  <c:v>415.58957450554641</c:v>
                </c:pt>
                <c:pt idx="99">
                  <c:v>443.37647600971121</c:v>
                </c:pt>
                <c:pt idx="100">
                  <c:v>469.72134245189</c:v>
                </c:pt>
                <c:pt idx="101">
                  <c:v>494.35060060178023</c:v>
                </c:pt>
                <c:pt idx="102">
                  <c:v>517.00850335306541</c:v>
                </c:pt>
                <c:pt idx="103">
                  <c:v>537.45990883201171</c:v>
                </c:pt>
                <c:pt idx="104">
                  <c:v>555.49283060029666</c:v>
                </c:pt>
                <c:pt idx="105">
                  <c:v>570.92073027364893</c:v>
                </c:pt>
                <c:pt idx="106">
                  <c:v>583.58452682499092</c:v>
                </c:pt>
                <c:pt idx="107">
                  <c:v>593.35430008402614</c:v>
                </c:pt>
                <c:pt idx="108">
                  <c:v>600.13066944681452</c:v>
                </c:pt>
                <c:pt idx="109">
                  <c:v>603.84583252808375</c:v>
                </c:pt>
                <c:pt idx="110">
                  <c:v>604.46425238254881</c:v>
                </c:pt>
                <c:pt idx="111">
                  <c:v>601.98298594400364</c:v>
                </c:pt>
                <c:pt idx="112">
                  <c:v>596.43165043561828</c:v>
                </c:pt>
                <c:pt idx="113">
                  <c:v>587.87202864393214</c:v>
                </c:pt>
                <c:pt idx="114">
                  <c:v>576.39731807433657</c:v>
                </c:pt>
                <c:pt idx="115">
                  <c:v>562.13103306941116</c:v>
                </c:pt>
                <c:pt idx="116">
                  <c:v>545.22557292609133</c:v>
                </c:pt>
                <c:pt idx="117">
                  <c:v>525.86047284734059</c:v>
                </c:pt>
                <c:pt idx="118">
                  <c:v>504.24035816471149</c:v>
                </c:pt>
                <c:pt idx="119">
                  <c:v>480.59262562811148</c:v>
                </c:pt>
                <c:pt idx="120">
                  <c:v>455.16487863935981</c:v>
                </c:pt>
                <c:pt idx="121">
                  <c:v>428.2221460711155</c:v>
                </c:pt>
                <c:pt idx="122">
                  <c:v>400.04391673054164</c:v>
                </c:pt>
                <c:pt idx="123">
                  <c:v>370.92102356987579</c:v>
                </c:pt>
                <c:pt idx="124">
                  <c:v>341.15241339047412</c:v>
                </c:pt>
                <c:pt idx="125">
                  <c:v>311.04183901416582</c:v>
                </c:pt>
                <c:pt idx="126">
                  <c:v>280.89451169213891</c:v>
                </c:pt>
                <c:pt idx="127">
                  <c:v>251.01375187824209</c:v>
                </c:pt>
                <c:pt idx="128">
                  <c:v>221.69767640705643</c:v>
                </c:pt>
                <c:pt idx="129">
                  <c:v>193.2359595889192</c:v>
                </c:pt>
                <c:pt idx="130">
                  <c:v>165.90670477110814</c:v>
                </c:pt>
                <c:pt idx="131">
                  <c:v>139.97346152856713</c:v>
                </c:pt>
                <c:pt idx="132">
                  <c:v>115.68242185568171</c:v>
                </c:pt>
                <c:pt idx="133">
                  <c:v>93.259826554405663</c:v>
                </c:pt>
                <c:pt idx="134">
                  <c:v>72.909610479588196</c:v>
                </c:pt>
                <c:pt idx="135">
                  <c:v>54.81131243999755</c:v>
                </c:pt>
                <c:pt idx="136">
                  <c:v>39.118272397465908</c:v>
                </c:pt>
                <c:pt idx="137">
                  <c:v>25.956135194335591</c:v>
                </c:pt>
                <c:pt idx="138">
                  <c:v>15.421676411589411</c:v>
                </c:pt>
                <c:pt idx="139">
                  <c:v>7.5819621597335374</c:v>
                </c:pt>
                <c:pt idx="140">
                  <c:v>2.473850676746721</c:v>
                </c:pt>
                <c:pt idx="141">
                  <c:v>0.10383959873759831</c:v>
                </c:pt>
                <c:pt idx="142">
                  <c:v>0.44825872676924428</c:v>
                </c:pt>
                <c:pt idx="143">
                  <c:v>3.4538040854065475</c:v>
                </c:pt>
                <c:pt idx="144">
                  <c:v>9.0384051024433187</c:v>
                </c:pt>
                <c:pt idx="145">
                  <c:v>17.092412881745883</c:v>
                </c:pt>
                <c:pt idx="146">
                  <c:v>27.480093837616216</c:v>
                </c:pt>
                <c:pt idx="147">
                  <c:v>40.041409453080007</c:v>
                </c:pt>
                <c:pt idx="148">
                  <c:v>54.594059657183635</c:v>
                </c:pt>
                <c:pt idx="149">
                  <c:v>70.935764326003039</c:v>
                </c:pt>
                <c:pt idx="150">
                  <c:v>88.846754733560644</c:v>
                </c:pt>
                <c:pt idx="151">
                  <c:v>108.09244444337247</c:v>
                </c:pt>
                <c:pt idx="152">
                  <c:v>128.426247165988</c:v>
                </c:pt>
                <c:pt idx="153">
                  <c:v>149.59250753522986</c:v>
                </c:pt>
                <c:pt idx="154">
                  <c:v>171.32950959380645</c:v>
                </c:pt>
                <c:pt idx="155">
                  <c:v>193.37252704054654</c:v>
                </c:pt>
                <c:pt idx="156">
                  <c:v>215.45687898457075</c:v>
                </c:pt>
                <c:pt idx="157">
                  <c:v>237.32095507905012</c:v>
                </c:pt>
                <c:pt idx="158">
                  <c:v>258.70917446630438</c:v>
                </c:pt>
                <c:pt idx="159">
                  <c:v>279.37484394924877</c:v>
                </c:pt>
                <c:pt idx="160">
                  <c:v>299.08288219889914</c:v>
                </c:pt>
                <c:pt idx="161">
                  <c:v>317.61237859612874</c:v>
                </c:pt>
                <c:pt idx="162">
                  <c:v>334.75895746581722</c:v>
                </c:pt>
                <c:pt idx="163">
                  <c:v>350.33692096611458</c:v>
                </c:pt>
                <c:pt idx="164">
                  <c:v>364.18114671383813</c:v>
                </c:pt>
                <c:pt idx="165">
                  <c:v>376.14871932438348</c:v>
                </c:pt>
                <c:pt idx="166">
                  <c:v>386.12027838287355</c:v>
                </c:pt>
                <c:pt idx="167">
                  <c:v>394.00106890178751</c:v>
                </c:pt>
                <c:pt idx="168">
                  <c:v>399.7216840156193</c:v>
                </c:pt>
                <c:pt idx="169">
                  <c:v>403.23849347012742</c:v>
                </c:pt>
                <c:pt idx="170">
                  <c:v>404.53375533593731</c:v>
                </c:pt>
                <c:pt idx="171">
                  <c:v>403.61541226639412</c:v>
                </c:pt>
                <c:pt idx="172">
                  <c:v>400.51657748020659</c:v>
                </c:pt>
                <c:pt idx="173">
                  <c:v>395.29471943349449</c:v>
                </c:pt>
                <c:pt idx="174">
                  <c:v>388.03055780723741</c:v>
                </c:pt>
                <c:pt idx="175">
                  <c:v>378.82668693019514</c:v>
                </c:pt>
                <c:pt idx="176">
                  <c:v>367.8059460415904</c:v>
                </c:pt>
                <c:pt idx="177">
                  <c:v>355.10955883216076</c:v>
                </c:pt>
                <c:pt idx="178">
                  <c:v>340.89506744969572</c:v>
                </c:pt>
                <c:pt idx="179">
                  <c:v>325.33408858240892</c:v>
                </c:pt>
                <c:pt idx="180">
                  <c:v>308.60992131087721</c:v>
                </c:pt>
                <c:pt idx="181">
                  <c:v>290.91503812164746</c:v>
                </c:pt>
                <c:pt idx="182">
                  <c:v>272.44849178216509</c:v>
                </c:pt>
                <c:pt idx="183">
                  <c:v>253.41327167171261</c:v>
                </c:pt>
                <c:pt idx="184">
                  <c:v>234.01364363571503</c:v>
                </c:pt>
                <c:pt idx="185">
                  <c:v>214.45250747545995</c:v>
                </c:pt>
                <c:pt idx="186">
                  <c:v>194.92880580176279</c:v>
                </c:pt>
                <c:pt idx="187">
                  <c:v>175.6350171741741</c:v>
                </c:pt>
                <c:pt idx="188">
                  <c:v>156.75476522728786</c:v>
                </c:pt>
                <c:pt idx="189">
                  <c:v>138.46057386775379</c:v>
                </c:pt>
                <c:pt idx="190">
                  <c:v>120.9117966299243</c:v>
                </c:pt>
                <c:pt idx="191">
                  <c:v>104.25274592968445</c:v>
                </c:pt>
                <c:pt idx="192">
                  <c:v>88.611045284066989</c:v>
                </c:pt>
                <c:pt idx="193">
                  <c:v>74.096224602261714</c:v>
                </c:pt>
                <c:pt idx="194">
                  <c:v>60.798575438495213</c:v>
                </c:pt>
                <c:pt idx="195">
                  <c:v>48.788279669225631</c:v>
                </c:pt>
                <c:pt idx="196">
                  <c:v>38.114821459169782</c:v>
                </c:pt>
                <c:pt idx="197">
                  <c:v>28.806688657903063</c:v>
                </c:pt>
                <c:pt idx="198">
                  <c:v>20.871365968052931</c:v>
                </c:pt>
                <c:pt idx="199">
                  <c:v>14.295618395264558</c:v>
                </c:pt>
                <c:pt idx="200">
                  <c:v>9.046059677554316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E-CFE5-4FF8-9384-DC3CFE0C779B}"/>
            </c:ext>
          </c:extLst>
        </c:ser>
        <c:ser>
          <c:idx val="95"/>
          <c:order val="95"/>
          <c:spPr>
            <a:gradFill rotWithShape="1">
              <a:gsLst>
                <a:gs pos="0">
                  <a:schemeClr val="accent6">
                    <a:lumMod val="70000"/>
                    <a:lumOff val="30000"/>
                    <a:satMod val="103000"/>
                    <a:lumMod val="102000"/>
                    <a:tint val="94000"/>
                  </a:schemeClr>
                </a:gs>
                <a:gs pos="50000">
                  <a:schemeClr val="accent6">
                    <a:lumMod val="70000"/>
                    <a:lumOff val="30000"/>
                    <a:satMod val="110000"/>
                    <a:lumMod val="100000"/>
                    <a:shade val="100000"/>
                  </a:schemeClr>
                </a:gs>
                <a:gs pos="100000">
                  <a:schemeClr val="accent6">
                    <a:lumMod val="70000"/>
                    <a:lumOff val="3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4 - Función 4'!$B$112:$GT$112</c:f>
              <c:numCache>
                <c:formatCode>General</c:formatCode>
                <c:ptCount val="201"/>
                <c:pt idx="0">
                  <c:v>104.20449032252155</c:v>
                </c:pt>
                <c:pt idx="1">
                  <c:v>97.343306466335207</c:v>
                </c:pt>
                <c:pt idx="2">
                  <c:v>89.767687631616084</c:v>
                </c:pt>
                <c:pt idx="3">
                  <c:v>81.61615476991571</c:v>
                </c:pt>
                <c:pt idx="4">
                  <c:v>73.039853353027141</c:v>
                </c:pt>
                <c:pt idx="5">
                  <c:v>64.200580581429762</c:v>
                </c:pt>
                <c:pt idx="6">
                  <c:v>55.26864286835562</c:v>
                </c:pt>
                <c:pt idx="7">
                  <c:v>46.420571757446574</c:v>
                </c:pt>
                <c:pt idx="8">
                  <c:v>37.836728349440818</c:v>
                </c:pt>
                <c:pt idx="9">
                  <c:v>29.698827843488139</c:v>
                </c:pt>
                <c:pt idx="10">
                  <c:v>22.187416922858677</c:v>
                </c:pt>
                <c:pt idx="11">
                  <c:v>15.479337419392476</c:v>
                </c:pt>
                <c:pt idx="12">
                  <c:v>9.7452099676857458</c:v>
                </c:pt>
                <c:pt idx="13">
                  <c:v>5.1469712057088817</c:v>
                </c:pt>
                <c:pt idx="14">
                  <c:v>1.8354974956358474</c:v>
                </c:pt>
                <c:pt idx="15">
                  <c:v>5.1652865228160039E-2</c:v>
                </c:pt>
                <c:pt idx="16">
                  <c:v>0.39234838555679447</c:v>
                </c:pt>
                <c:pt idx="17">
                  <c:v>0.91818468242465434</c:v>
                </c:pt>
                <c:pt idx="18">
                  <c:v>3.965635794597524</c:v>
                </c:pt>
                <c:pt idx="19">
                  <c:v>8.8151120312332782</c:v>
                </c:pt>
                <c:pt idx="20">
                  <c:v>15.509889733927974</c:v>
                </c:pt>
                <c:pt idx="21">
                  <c:v>24.070434025895651</c:v>
                </c:pt>
                <c:pt idx="22">
                  <c:v>34.493701049524446</c:v>
                </c:pt>
                <c:pt idx="23">
                  <c:v>46.752734232134856</c:v>
                </c:pt>
                <c:pt idx="24">
                  <c:v>60.796562217435088</c:v>
                </c:pt>
                <c:pt idx="25">
                  <c:v>76.550402321744997</c:v>
                </c:pt>
                <c:pt idx="26">
                  <c:v>93.916169537420799</c:v>
                </c:pt>
                <c:pt idx="27">
                  <c:v>112.77328725850764</c:v>
                </c:pt>
                <c:pt idx="28">
                  <c:v>132.97979209304785</c:v>
                </c:pt>
                <c:pt idx="29">
                  <c:v>154.37372139977441</c:v>
                </c:pt>
                <c:pt idx="30">
                  <c:v>176.77476859018955</c:v>
                </c:pt>
                <c:pt idx="31">
                  <c:v>199.98618781473905</c:v>
                </c:pt>
                <c:pt idx="32">
                  <c:v>223.79692644627173</c:v>
                </c:pt>
                <c:pt idx="33">
                  <c:v>247.98396082492465</c:v>
                </c:pt>
                <c:pt idx="34">
                  <c:v>272.31480807256133</c:v>
                </c:pt>
                <c:pt idx="35">
                  <c:v>296.55018445491964</c:v>
                </c:pt>
                <c:pt idx="36">
                  <c:v>320.44677879475813</c:v>
                </c:pt>
                <c:pt idx="37">
                  <c:v>343.76010784424875</c:v>
                </c:pt>
                <c:pt idx="38">
                  <c:v>366.24741932980135</c:v>
                </c:pt>
                <c:pt idx="39">
                  <c:v>387.67060760271141</c:v>
                </c:pt>
                <c:pt idx="40">
                  <c:v>407.79910647475128</c:v>
                </c:pt>
                <c:pt idx="41">
                  <c:v>426.41272389421403</c:v>
                </c:pt>
                <c:pt idx="42">
                  <c:v>443.30438362485626</c:v>
                </c:pt>
                <c:pt idx="43">
                  <c:v>458.28274002238595</c:v>
                </c:pt>
                <c:pt idx="44">
                  <c:v>471.1746333501676</c:v>
                </c:pt>
                <c:pt idx="45">
                  <c:v>481.82735482219999</c:v>
                </c:pt>
                <c:pt idx="46">
                  <c:v>490.11069268691068</c:v>
                </c:pt>
                <c:pt idx="47">
                  <c:v>495.91873314500219</c:v>
                </c:pt>
                <c:pt idx="48">
                  <c:v>499.17139269936837</c:v>
                </c:pt>
                <c:pt idx="49">
                  <c:v>499.81566163185306</c:v>
                </c:pt>
                <c:pt idx="50">
                  <c:v>497.82654165374709</c:v>
                </c:pt>
                <c:pt idx="51">
                  <c:v>493.20766434466401</c:v>
                </c:pt>
                <c:pt idx="52">
                  <c:v>485.99158073547017</c:v>
                </c:pt>
                <c:pt idx="53">
                  <c:v>476.23971626076724</c:v>
                </c:pt>
                <c:pt idx="54">
                  <c:v>464.04198925899522</c:v>
                </c:pt>
                <c:pt idx="55">
                  <c:v>449.51609518642738</c:v>
                </c:pt>
                <c:pt idx="56">
                  <c:v>432.80646268757909</c:v>
                </c:pt>
                <c:pt idx="57">
                  <c:v>414.08289158137512</c:v>
                </c:pt>
                <c:pt idx="58">
                  <c:v>393.53888663296078</c:v>
                </c:pt>
                <c:pt idx="59">
                  <c:v>371.38970463968934</c:v>
                </c:pt>
                <c:pt idx="60">
                  <c:v>347.87013582272044</c:v>
                </c:pt>
                <c:pt idx="61">
                  <c:v>323.23204374119939</c:v>
                </c:pt>
                <c:pt idx="62">
                  <c:v>297.74169089540419</c:v>
                </c:pt>
                <c:pt idx="63">
                  <c:v>271.67687982291739</c:v>
                </c:pt>
                <c:pt idx="64">
                  <c:v>245.32394178593657</c:v>
                </c:pt>
                <c:pt idx="65">
                  <c:v>218.97460707039761</c:v>
                </c:pt>
                <c:pt idx="66">
                  <c:v>192.92279244514268</c:v>
                </c:pt>
                <c:pt idx="67">
                  <c:v>167.46134244311546</c:v>
                </c:pt>
                <c:pt idx="68">
                  <c:v>142.87876181250789</c:v>
                </c:pt>
                <c:pt idx="69">
                  <c:v>119.45597673503711</c:v>
                </c:pt>
                <c:pt idx="70">
                  <c:v>97.463162217329355</c:v>
                </c:pt>
                <c:pt idx="71">
                  <c:v>77.156672431162164</c:v>
                </c:pt>
                <c:pt idx="72">
                  <c:v>58.776109715725617</c:v>
                </c:pt>
                <c:pt idx="73">
                  <c:v>42.541566471820651</c:v>
                </c:pt>
                <c:pt idx="74">
                  <c:v>28.651072290755003</c:v>
                </c:pt>
                <c:pt idx="75">
                  <c:v>17.278276391118748</c:v>
                </c:pt>
                <c:pt idx="76">
                  <c:v>8.5703928106300946</c:v>
                </c:pt>
                <c:pt idx="77">
                  <c:v>2.6464328481116044</c:v>
                </c:pt>
                <c:pt idx="78">
                  <c:v>0.40425399352474839</c:v>
                </c:pt>
                <c:pt idx="79">
                  <c:v>0.52311281103860996</c:v>
                </c:pt>
                <c:pt idx="80">
                  <c:v>2.3168241883935092</c:v>
                </c:pt>
                <c:pt idx="81">
                  <c:v>8.1104956260321295</c:v>
                </c:pt>
                <c:pt idx="82">
                  <c:v>16.820725487938716</c:v>
                </c:pt>
                <c:pt idx="83">
                  <c:v>28.378496319302243</c:v>
                </c:pt>
                <c:pt idx="84">
                  <c:v>42.68357901860238</c:v>
                </c:pt>
                <c:pt idx="85">
                  <c:v>59.605513071866454</c:v>
                </c:pt>
                <c:pt idx="86">
                  <c:v>78.984927030506455</c:v>
                </c:pt>
                <c:pt idx="87">
                  <c:v>100.63518511150643</c:v>
                </c:pt>
                <c:pt idx="88">
                  <c:v>124.34434203193851</c:v>
                </c:pt>
                <c:pt idx="89">
                  <c:v>149.8773846250042</c:v>
                </c:pt>
                <c:pt idx="90">
                  <c:v>176.97873546377312</c:v>
                </c:pt>
                <c:pt idx="91">
                  <c:v>205.3749906803873</c:v>
                </c:pt>
                <c:pt idx="92">
                  <c:v>234.77786144838882</c:v>
                </c:pt>
                <c:pt idx="93">
                  <c:v>264.88728622586137</c:v>
                </c:pt>
                <c:pt idx="94">
                  <c:v>295.39467886511477</c:v>
                </c:pt>
                <c:pt idx="95">
                  <c:v>325.98627610408909</c:v>
                </c:pt>
                <c:pt idx="96">
                  <c:v>356.34654678422032</c:v>
                </c:pt>
                <c:pt idx="97">
                  <c:v>386.16162440305993</c:v>
                </c:pt>
                <c:pt idx="98">
                  <c:v>415.12272431617345</c:v>
                </c:pt>
                <c:pt idx="99">
                  <c:v>442.92950705538317</c:v>
                </c:pt>
                <c:pt idx="100">
                  <c:v>469.29334982761031</c:v>
                </c:pt>
                <c:pt idx="101">
                  <c:v>493.94048929357808</c:v>
                </c:pt>
                <c:pt idx="102">
                  <c:v>516.61500018652771</c:v>
                </c:pt>
                <c:pt idx="103">
                  <c:v>537.08157620093527</c:v>
                </c:pt>
                <c:pt idx="104">
                  <c:v>555.12808183828861</c:v>
                </c:pt>
                <c:pt idx="105">
                  <c:v>570.56784651508667</c:v>
                </c:pt>
                <c:pt idx="106">
                  <c:v>583.2416751868742</c:v>
                </c:pt>
                <c:pt idx="107">
                  <c:v>593.01955298705218</c:v>
                </c:pt>
                <c:pt idx="108">
                  <c:v>599.80202488262739</c:v>
                </c:pt>
                <c:pt idx="109">
                  <c:v>603.52123507019473</c:v>
                </c:pt>
                <c:pt idx="110">
                  <c:v>604.14161473099227</c:v>
                </c:pt>
                <c:pt idx="111">
                  <c:v>601.66021078846313</c:v>
                </c:pt>
                <c:pt idx="112">
                  <c:v>596.10665241857203</c:v>
                </c:pt>
                <c:pt idx="113">
                  <c:v>587.54275620437056</c:v>
                </c:pt>
                <c:pt idx="114">
                  <c:v>576.06177495379563</c:v>
                </c:pt>
                <c:pt idx="115">
                  <c:v>561.78729926544213</c:v>
                </c:pt>
                <c:pt idx="116">
                  <c:v>544.87182488380381</c:v>
                </c:pt>
                <c:pt idx="117">
                  <c:v>525.49500268727593</c:v>
                </c:pt>
                <c:pt idx="118">
                  <c:v>503.8615917549227</c:v>
                </c:pt>
                <c:pt idx="119">
                  <c:v>480.19913931988464</c:v>
                </c:pt>
                <c:pt idx="120">
                  <c:v>454.75541449935514</c:v>
                </c:pt>
                <c:pt idx="121">
                  <c:v>427.79562545773621</c:v>
                </c:pt>
                <c:pt idx="122">
                  <c:v>399.59945207887819</c:v>
                </c:pt>
                <c:pt idx="123">
                  <c:v>370.45792826747572</c:v>
                </c:pt>
                <c:pt idx="124">
                  <c:v>340.67020964526063</c:v>
                </c:pt>
                <c:pt idx="125">
                  <c:v>310.5402636358931</c:v>
                </c:pt>
                <c:pt idx="126">
                  <c:v>280.37351972961585</c:v>
                </c:pt>
                <c:pt idx="127">
                  <c:v>250.47351807598443</c:v>
                </c:pt>
                <c:pt idx="128">
                  <c:v>221.13859446681153</c:v>
                </c:pt>
                <c:pt idx="129">
                  <c:v>192.65863924344262</c:v>
                </c:pt>
                <c:pt idx="130">
                  <c:v>165.3119666994298</c:v>
                </c:pt>
                <c:pt idx="131">
                  <c:v>139.36233016355206</c:v>
                </c:pt>
                <c:pt idx="132">
                  <c:v>115.05611615574992</c:v>
                </c:pt>
                <c:pt idx="133">
                  <c:v>92.61974883161669</c:v>
                </c:pt>
                <c:pt idx="134">
                  <c:v>72.257333395716969</c:v>
                </c:pt>
                <c:pt idx="135">
                  <c:v>54.148564300532094</c:v>
                </c:pt>
                <c:pt idx="136">
                  <c:v>38.446920890464519</c:v>
                </c:pt>
                <c:pt idx="137">
                  <c:v>25.278169736619446</c:v>
                </c:pt>
                <c:pt idx="138">
                  <c:v>14.739189278661671</c:v>
                </c:pt>
                <c:pt idx="139">
                  <c:v>6.8971285879683988</c:v>
                </c:pt>
                <c:pt idx="140">
                  <c:v>1.7889081366609558</c:v>
                </c:pt>
                <c:pt idx="141">
                  <c:v>0.57893355356093634</c:v>
                </c:pt>
                <c:pt idx="142">
                  <c:v>0.23004755310989355</c:v>
                </c:pt>
                <c:pt idx="143">
                  <c:v>2.7822593429106024</c:v>
                </c:pt>
                <c:pt idx="144">
                  <c:v>8.3758918226065084</c:v>
                </c:pt>
                <c:pt idx="145">
                  <c:v>16.441154577327598</c:v>
                </c:pt>
                <c:pt idx="146">
                  <c:v>26.842246399769113</c:v>
                </c:pt>
                <c:pt idx="147">
                  <c:v>39.4190406179126</c:v>
                </c:pt>
                <c:pt idx="148">
                  <c:v>53.989129353138878</c:v>
                </c:pt>
                <c:pt idx="149">
                  <c:v>70.350106098415537</c:v>
                </c:pt>
                <c:pt idx="150">
                  <c:v>88.282058431992084</c:v>
                </c:pt>
                <c:pt idx="151">
                  <c:v>107.55024034470772</c:v>
                </c:pt>
                <c:pt idx="152">
                  <c:v>127.90789169192858</c:v>
                </c:pt>
                <c:pt idx="153">
                  <c:v>149.0991707068911</c:v>
                </c:pt>
                <c:pt idx="154">
                  <c:v>170.86216434876741</c:v>
                </c:pt>
                <c:pt idx="155">
                  <c:v>192.93194051909396</c:v>
                </c:pt>
                <c:pt idx="156">
                  <c:v>215.04360587220077</c:v>
                </c:pt>
                <c:pt idx="157">
                  <c:v>236.93533307174891</c:v>
                </c:pt>
                <c:pt idx="158">
                  <c:v>258.3513219039155</c:v>
                </c:pt>
                <c:pt idx="159">
                  <c:v>279.04465964057499</c:v>
                </c:pt>
                <c:pt idx="160">
                  <c:v>298.78004744028567</c:v>
                </c:pt>
                <c:pt idx="161">
                  <c:v>317.33636136335946</c:v>
                </c:pt>
                <c:pt idx="162">
                  <c:v>334.50901873743857</c:v>
                </c:pt>
                <c:pt idx="163">
                  <c:v>350.11212311500844</c:v>
                </c:pt>
                <c:pt idx="164">
                  <c:v>363.98036388319616</c:v>
                </c:pt>
                <c:pt idx="165">
                  <c:v>375.97064968441038</c:v>
                </c:pt>
                <c:pt idx="166">
                  <c:v>385.96345814575443</c:v>
                </c:pt>
                <c:pt idx="167">
                  <c:v>393.86388795488648</c:v>
                </c:pt>
                <c:pt idx="168">
                  <c:v>399.60240301670672</c:v>
                </c:pt>
                <c:pt idx="169">
                  <c:v>403.13526223382689</c:v>
                </c:pt>
                <c:pt idx="170">
                  <c:v>404.44463232768067</c:v>
                </c:pt>
                <c:pt idx="171">
                  <c:v>403.53838500910734</c:v>
                </c:pt>
                <c:pt idx="172">
                  <c:v>400.44958366983013</c:v>
                </c:pt>
                <c:pt idx="173">
                  <c:v>395.23566855235748</c:v>
                </c:pt>
                <c:pt idx="174">
                  <c:v>387.97735301933409</c:v>
                </c:pt>
                <c:pt idx="175">
                  <c:v>378.77724703959092</c:v>
                </c:pt>
                <c:pt idx="176">
                  <c:v>367.75822729455848</c:v>
                </c:pt>
                <c:pt idx="177">
                  <c:v>355.06157634520775</c:v>
                </c:pt>
                <c:pt idx="178">
                  <c:v>340.84491604937574</c:v>
                </c:pt>
                <c:pt idx="179">
                  <c:v>325.27996284870164</c:v>
                </c:pt>
                <c:pt idx="180">
                  <c:v>308.5501346238616</c:v>
                </c:pt>
                <c:pt idx="181">
                  <c:v>290.84804052116533</c:v>
                </c:pt>
                <c:pt idx="182">
                  <c:v>272.37288646202472</c:v>
                </c:pt>
                <c:pt idx="183">
                  <c:v>253.32782994362887</c:v>
                </c:pt>
                <c:pt idx="184">
                  <c:v>233.91731821347088</c:v>
                </c:pt>
                <c:pt idx="185">
                  <c:v>214.34444394655856</c:v>
                </c:pt>
                <c:pt idx="186">
                  <c:v>194.80835217194894</c:v>
                </c:pt>
                <c:pt idx="187">
                  <c:v>175.50173138945968</c:v>
                </c:pt>
                <c:pt idx="188">
                  <c:v>156.60842059832342</c:v>
                </c:pt>
                <c:pt idx="189">
                  <c:v>138.30116234234808</c:v>
                </c:pt>
                <c:pt idx="190">
                  <c:v>120.73952988101321</c:v>
                </c:pt>
                <c:pt idx="191">
                  <c:v>104.06805424787953</c:v>
                </c:pt>
                <c:pt idx="192">
                  <c:v>88.414574285848062</c:v>
                </c:pt>
                <c:pt idx="193">
                  <c:v>73.888829786704775</c:v>
                </c:pt>
                <c:pt idx="194">
                  <c:v>60.581314646922827</c:v>
                </c:pt>
                <c:pt idx="195">
                  <c:v>48.562403523120395</c:v>
                </c:pt>
                <c:pt idx="196">
                  <c:v>37.881761871892195</c:v>
                </c:pt>
                <c:pt idx="197">
                  <c:v>28.568045535000866</c:v>
                </c:pt>
                <c:pt idx="198">
                  <c:v>20.628892229048073</c:v>
                </c:pt>
                <c:pt idx="199">
                  <c:v>14.051203466575075</c:v>
                </c:pt>
                <c:pt idx="200">
                  <c:v>8.80171162148445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F-CFE5-4FF8-9384-DC3CFE0C779B}"/>
            </c:ext>
          </c:extLst>
        </c:ser>
        <c:ser>
          <c:idx val="96"/>
          <c:order val="96"/>
          <c:spPr>
            <a:gradFill rotWithShape="1">
              <a:gsLst>
                <a:gs pos="0">
                  <a:schemeClr val="accent1">
                    <a:lumMod val="70000"/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lumMod val="70000"/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lumMod val="7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4 - Función 4'!$B$113:$GT$113</c:f>
              <c:numCache>
                <c:formatCode>General</c:formatCode>
                <c:ptCount val="201"/>
                <c:pt idx="0">
                  <c:v>103.07712474452921</c:v>
                </c:pt>
                <c:pt idx="1">
                  <c:v>96.148283357745484</c:v>
                </c:pt>
                <c:pt idx="2">
                  <c:v>88.505685914894812</c:v>
                </c:pt>
                <c:pt idx="3">
                  <c:v>80.288031123969731</c:v>
                </c:pt>
                <c:pt idx="4">
                  <c:v>71.646638643111942</c:v>
                </c:pt>
                <c:pt idx="5">
                  <c:v>62.743474548644762</c:v>
                </c:pt>
                <c:pt idx="6">
                  <c:v>53.749007131787764</c:v>
                </c:pt>
                <c:pt idx="7">
                  <c:v>44.839921198882621</c:v>
                </c:pt>
                <c:pt idx="8">
                  <c:v>36.196720966729409</c:v>
                </c:pt>
                <c:pt idx="9">
                  <c:v>28.001253173933456</c:v>
                </c:pt>
                <c:pt idx="10">
                  <c:v>20.434183152315367</c:v>
                </c:pt>
                <c:pt idx="11">
                  <c:v>13.672457305863468</c:v>
                </c:pt>
                <c:pt idx="12">
                  <c:v>7.8867857200697253</c:v>
                </c:pt>
                <c:pt idx="13">
                  <c:v>3.2391784687839871</c:v>
                </c:pt>
                <c:pt idx="14">
                  <c:v>0.11943139870366559</c:v>
                </c:pt>
                <c:pt idx="15">
                  <c:v>2.0514462131341804</c:v>
                </c:pt>
                <c:pt idx="16">
                  <c:v>2.4347128197811658</c:v>
                </c:pt>
                <c:pt idx="17">
                  <c:v>1.1644537324772102</c:v>
                </c:pt>
                <c:pt idx="18">
                  <c:v>1.845006280691599</c:v>
                </c:pt>
                <c:pt idx="19">
                  <c:v>6.6587422557903535</c:v>
                </c:pt>
                <c:pt idx="20">
                  <c:v>13.319980990144913</c:v>
                </c:pt>
                <c:pt idx="21">
                  <c:v>21.849121057665258</c:v>
                </c:pt>
                <c:pt idx="22">
                  <c:v>32.243035711340255</c:v>
                </c:pt>
                <c:pt idx="23">
                  <c:v>44.474669977199397</c:v>
                </c:pt>
                <c:pt idx="24">
                  <c:v>58.492939568961347</c:v>
                </c:pt>
                <c:pt idx="25">
                  <c:v>74.222935472616953</c:v>
                </c:pt>
                <c:pt idx="26">
                  <c:v>91.566434212104895</c:v>
                </c:pt>
                <c:pt idx="27">
                  <c:v>110.4027099584949</c:v>
                </c:pt>
                <c:pt idx="28">
                  <c:v>130.5896408332826</c:v>
                </c:pt>
                <c:pt idx="29">
                  <c:v>151.96509802862826</c:v>
                </c:pt>
                <c:pt idx="30">
                  <c:v>174.34860276971682</c:v>
                </c:pt>
                <c:pt idx="31">
                  <c:v>197.54323272136082</c:v>
                </c:pt>
                <c:pt idx="32">
                  <c:v>221.33775623484627</c:v>
                </c:pt>
                <c:pt idx="33">
                  <c:v>245.50896988154193</c:v>
                </c:pt>
                <c:pt idx="34">
                  <c:v>269.82421206352768</c:v>
                </c:pt>
                <c:pt idx="35">
                  <c:v>294.04402316145138</c:v>
                </c:pt>
                <c:pt idx="36">
                  <c:v>317.92492070506103</c:v>
                </c:pt>
                <c:pt idx="37">
                  <c:v>341.2222564571004</c:v>
                </c:pt>
                <c:pt idx="38">
                  <c:v>363.69312110665356</c:v>
                </c:pt>
                <c:pt idx="39">
                  <c:v>385.09926148885745</c:v>
                </c:pt>
                <c:pt idx="40">
                  <c:v>405.20997489442624</c:v>
                </c:pt>
                <c:pt idx="41">
                  <c:v>423.80494510976774</c:v>
                </c:pt>
                <c:pt idx="42">
                  <c:v>440.67698533651162</c:v>
                </c:pt>
                <c:pt idx="43">
                  <c:v>455.63465407269661</c:v>
                </c:pt>
                <c:pt idx="44">
                  <c:v>468.50471138625426</c:v>
                </c:pt>
                <c:pt idx="45">
                  <c:v>479.1343847592733</c:v>
                </c:pt>
                <c:pt idx="46">
                  <c:v>487.39341580858149</c:v>
                </c:pt>
                <c:pt idx="47">
                  <c:v>493.17586166951963</c:v>
                </c:pt>
                <c:pt idx="48">
                  <c:v>496.40162763626995</c:v>
                </c:pt>
                <c:pt idx="49">
                  <c:v>497.01771075060799</c:v>
                </c:pt>
                <c:pt idx="50">
                  <c:v>494.99913738485634</c:v>
                </c:pt>
                <c:pt idx="51">
                  <c:v>490.34958143435637</c:v>
                </c:pt>
                <c:pt idx="52">
                  <c:v>483.10165347759283</c:v>
                </c:pt>
                <c:pt idx="53">
                  <c:v>473.31685513369632</c:v>
                </c:pt>
                <c:pt idx="54">
                  <c:v>461.08519680133594</c:v>
                </c:pt>
                <c:pt idx="55">
                  <c:v>446.5244809528786</c:v>
                </c:pt>
                <c:pt idx="56">
                  <c:v>429.77925713552872</c:v>
                </c:pt>
                <c:pt idx="57">
                  <c:v>411.01945874947535</c:v>
                </c:pt>
                <c:pt idx="58">
                  <c:v>390.43873548500403</c:v>
                </c:pt>
                <c:pt idx="59">
                  <c:v>368.25249896043988</c:v>
                </c:pt>
                <c:pt idx="60">
                  <c:v>344.69570256682567</c:v>
                </c:pt>
                <c:pt idx="61">
                  <c:v>320.02037975176228</c:v>
                </c:pt>
                <c:pt idx="62">
                  <c:v>294.49296792508574</c:v>
                </c:pt>
                <c:pt idx="63">
                  <c:v>268.39144780740122</c:v>
                </c:pt>
                <c:pt idx="64">
                  <c:v>242.0023303370472</c:v>
                </c:pt>
                <c:pt idx="65">
                  <c:v>215.61752517395436</c:v>
                </c:pt>
                <c:pt idx="66">
                  <c:v>189.53112636656772</c:v>
                </c:pt>
                <c:pt idx="67">
                  <c:v>164.03615186172286</c:v>
                </c:pt>
                <c:pt idx="68">
                  <c:v>139.42127422309846</c:v>
                </c:pt>
                <c:pt idx="69">
                  <c:v>115.96758017273591</c:v>
                </c:pt>
                <c:pt idx="70">
                  <c:v>93.945396378357884</c:v>
                </c:pt>
                <c:pt idx="71">
                  <c:v>73.611218278262754</c:v>
                </c:pt>
                <c:pt idx="72">
                  <c:v>55.20477767209745</c:v>
                </c:pt>
                <c:pt idx="73">
                  <c:v>38.946283321529712</c:v>
                </c:pt>
                <c:pt idx="74">
                  <c:v>25.033866916504717</c:v>
                </c:pt>
                <c:pt idx="75">
                  <c:v>13.641264491884812</c:v>
                </c:pt>
                <c:pt idx="76">
                  <c:v>4.9157607518557374</c:v>
                </c:pt>
                <c:pt idx="77">
                  <c:v>1.0235791941730614</c:v>
                </c:pt>
                <c:pt idx="78">
                  <c:v>4.0873694262410094</c:v>
                </c:pt>
                <c:pt idx="79">
                  <c:v>4.2170363814645375</c:v>
                </c:pt>
                <c:pt idx="80">
                  <c:v>1.3856115512233143</c:v>
                </c:pt>
                <c:pt idx="81">
                  <c:v>4.4018264505416438</c:v>
                </c:pt>
                <c:pt idx="82">
                  <c:v>13.108066595900324</c:v>
                </c:pt>
                <c:pt idx="83">
                  <c:v>24.664038987108491</c:v>
                </c:pt>
                <c:pt idx="84">
                  <c:v>38.969445174763393</c:v>
                </c:pt>
                <c:pt idx="85">
                  <c:v>55.893739084961737</c:v>
                </c:pt>
                <c:pt idx="86">
                  <c:v>75.277448352023299</c:v>
                </c:pt>
                <c:pt idx="87">
                  <c:v>96.933821927008623</c:v>
                </c:pt>
                <c:pt idx="88">
                  <c:v>120.65078606393385</c:v>
                </c:pt>
                <c:pt idx="89">
                  <c:v>146.19318721937262</c:v>
                </c:pt>
                <c:pt idx="90">
                  <c:v>173.30529707879148</c:v>
                </c:pt>
                <c:pt idx="91">
                  <c:v>201.71355188337344</c:v>
                </c:pt>
                <c:pt idx="92">
                  <c:v>231.12949550992303</c:v>
                </c:pt>
                <c:pt idx="93">
                  <c:v>261.25289338558173</c:v>
                </c:pt>
                <c:pt idx="94">
                  <c:v>291.77498232638027</c:v>
                </c:pt>
                <c:pt idx="95">
                  <c:v>322.38181979753074</c:v>
                </c:pt>
                <c:pt idx="96">
                  <c:v>352.75769492252658</c:v>
                </c:pt>
                <c:pt idx="97">
                  <c:v>382.58856283144365</c:v>
                </c:pt>
                <c:pt idx="98">
                  <c:v>411.56546364502856</c:v>
                </c:pt>
                <c:pt idx="99">
                  <c:v>439.38788754382807</c:v>
                </c:pt>
                <c:pt idx="100">
                  <c:v>465.76704796912782</c:v>
                </c:pt>
                <c:pt idx="101">
                  <c:v>490.42902603794425</c:v>
                </c:pt>
                <c:pt idx="102">
                  <c:v>513.11775071588409</c:v>
                </c:pt>
                <c:pt idx="103">
                  <c:v>533.59778116232246</c:v>
                </c:pt>
                <c:pt idx="104">
                  <c:v>551.65685992041006</c:v>
                </c:pt>
                <c:pt idx="105">
                  <c:v>567.10820824364021</c:v>
                </c:pt>
                <c:pt idx="106">
                  <c:v>579.79253780061163</c:v>
                </c:pt>
                <c:pt idx="107">
                  <c:v>589.57975624593257</c:v>
                </c:pt>
                <c:pt idx="108">
                  <c:v>596.37034765011163</c:v>
                </c:pt>
                <c:pt idx="109">
                  <c:v>600.09641250399886</c:v>
                </c:pt>
                <c:pt idx="110">
                  <c:v>600.72235591053322</c:v>
                </c:pt>
                <c:pt idx="111">
                  <c:v>598.24521660287053</c:v>
                </c:pt>
                <c:pt idx="112">
                  <c:v>592.69463353653509</c:v>
                </c:pt>
                <c:pt idx="113">
                  <c:v>584.13245094626973</c:v>
                </c:pt>
                <c:pt idx="114">
                  <c:v>572.65196688754952</c:v>
                </c:pt>
                <c:pt idx="115">
                  <c:v>558.37683435025349</c:v>
                </c:pt>
                <c:pt idx="116">
                  <c:v>541.45962799051506</c:v>
                </c:pt>
                <c:pt idx="117">
                  <c:v>522.08009333026359</c:v>
                </c:pt>
                <c:pt idx="118">
                  <c:v>500.44309887834652</c:v>
                </c:pt>
                <c:pt idx="119">
                  <c:v>476.77631499054888</c:v>
                </c:pt>
                <c:pt idx="120">
                  <c:v>451.32764636937065</c:v>
                </c:pt>
                <c:pt idx="121">
                  <c:v>424.36244787245761</c:v>
                </c:pt>
                <c:pt idx="122">
                  <c:v>396.16055571913193</c:v>
                </c:pt>
                <c:pt idx="123">
                  <c:v>367.01316822973473</c:v>
                </c:pt>
                <c:pt idx="124">
                  <c:v>337.21961187903264</c:v>
                </c:pt>
                <c:pt idx="125">
                  <c:v>307.08402967400184</c:v>
                </c:pt>
                <c:pt idx="126">
                  <c:v>276.91202966411186</c:v>
                </c:pt>
                <c:pt idx="127">
                  <c:v>247.00733174995105</c:v>
                </c:pt>
                <c:pt idx="128">
                  <c:v>217.66845087015795</c:v>
                </c:pt>
                <c:pt idx="129">
                  <c:v>189.18545411872108</c:v>
                </c:pt>
                <c:pt idx="130">
                  <c:v>161.83682838159891</c:v>
                </c:pt>
                <c:pt idx="131">
                  <c:v>135.88649369525371</c:v>
                </c:pt>
                <c:pt idx="132">
                  <c:v>111.58099573689812</c:v>
                </c:pt>
                <c:pt idx="133">
                  <c:v>89.146908678739706</c:v>
                </c:pt>
                <c:pt idx="134">
                  <c:v>68.788477102382956</c:v>
                </c:pt>
                <c:pt idx="135">
                  <c:v>50.685522805165341</c:v>
                </c:pt>
                <c:pt idx="136">
                  <c:v>34.991639171774075</c:v>
                </c:pt>
                <c:pt idx="137">
                  <c:v>21.83269236957495</c:v>
                </c:pt>
                <c:pt idx="138">
                  <c:v>11.305644995336126</c:v>
                </c:pt>
                <c:pt idx="139">
                  <c:v>3.4777139975111671</c:v>
                </c:pt>
                <c:pt idx="140">
                  <c:v>1.6141292329347003</c:v>
                </c:pt>
                <c:pt idx="141">
                  <c:v>3.9633127224544946</c:v>
                </c:pt>
                <c:pt idx="142">
                  <c:v>3.5934718908500338</c:v>
                </c:pt>
                <c:pt idx="143">
                  <c:v>0.55791584022619489</c:v>
                </c:pt>
                <c:pt idx="144">
                  <c:v>5.0612398759601893</c:v>
                </c:pt>
                <c:pt idx="145">
                  <c:v>13.154261975181715</c:v>
                </c:pt>
                <c:pt idx="146">
                  <c:v>23.585293923364478</c:v>
                </c:pt>
                <c:pt idx="147">
                  <c:v>36.19413692163571</c:v>
                </c:pt>
                <c:pt idx="148">
                  <c:v>50.79829488510444</c:v>
                </c:pt>
                <c:pt idx="149">
                  <c:v>67.195257902376852</c:v>
                </c:pt>
                <c:pt idx="150">
                  <c:v>85.164995982433751</c:v>
                </c:pt>
                <c:pt idx="151">
                  <c:v>104.4726325566514</c:v>
                </c:pt>
                <c:pt idx="152">
                  <c:v>124.87126523524604</c:v>
                </c:pt>
                <c:pt idx="153">
                  <c:v>146.10489974188343</c:v>
                </c:pt>
                <c:pt idx="154">
                  <c:v>167.91146178556991</c:v>
                </c:pt>
                <c:pt idx="155">
                  <c:v>190.02585088823875</c:v>
                </c:pt>
                <c:pt idx="156">
                  <c:v>212.18299987757354</c:v>
                </c:pt>
                <c:pt idx="157">
                  <c:v>234.1209038803631</c:v>
                </c:pt>
                <c:pt idx="158">
                  <c:v>255.58358320957734</c:v>
                </c:pt>
                <c:pt idx="159">
                  <c:v>276.32394552078443</c:v>
                </c:pt>
                <c:pt idx="160">
                  <c:v>296.10651400780489</c:v>
                </c:pt>
                <c:pt idx="161">
                  <c:v>314.70999019594552</c:v>
                </c:pt>
                <c:pt idx="162">
                  <c:v>331.92962205147285</c:v>
                </c:pt>
                <c:pt idx="163">
                  <c:v>347.57935063132817</c:v>
                </c:pt>
                <c:pt idx="164">
                  <c:v>361.49371131652856</c:v>
                </c:pt>
                <c:pt idx="165">
                  <c:v>373.52946877158439</c:v>
                </c:pt>
                <c:pt idx="166">
                  <c:v>383.56696811249213</c:v>
                </c:pt>
                <c:pt idx="167">
                  <c:v>391.51118830660153</c:v>
                </c:pt>
                <c:pt idx="168">
                  <c:v>397.29248752550905</c:v>
                </c:pt>
                <c:pt idx="169">
                  <c:v>400.86703398197881</c:v>
                </c:pt>
                <c:pt idx="170">
                  <c:v>402.21691965719697</c:v>
                </c:pt>
                <c:pt idx="171">
                  <c:v>401.34995821813447</c:v>
                </c:pt>
                <c:pt idx="172">
                  <c:v>398.29917228898046</c:v>
                </c:pt>
                <c:pt idx="173">
                  <c:v>393.12197902838</c:v>
                </c:pt>
                <c:pt idx="174">
                  <c:v>385.89908662943077</c:v>
                </c:pt>
                <c:pt idx="175">
                  <c:v>376.73311785738588</c:v>
                </c:pt>
                <c:pt idx="176">
                  <c:v>365.74698002820924</c:v>
                </c:pt>
                <c:pt idx="177">
                  <c:v>353.0820038694265</c:v>
                </c:pt>
                <c:pt idx="178">
                  <c:v>338.8958764561865</c:v>
                </c:pt>
                <c:pt idx="179">
                  <c:v>323.36039584656714</c:v>
                </c:pt>
                <c:pt idx="180">
                  <c:v>306.65907712132611</c:v>
                </c:pt>
                <c:pt idx="181">
                  <c:v>288.98464123930614</c:v>
                </c:pt>
                <c:pt idx="182">
                  <c:v>270.53641942971007</c:v>
                </c:pt>
                <c:pt idx="183">
                  <c:v>251.51770674074123</c:v>
                </c:pt>
                <c:pt idx="184">
                  <c:v>232.13309883976692</c:v>
                </c:pt>
                <c:pt idx="185">
                  <c:v>212.58584620756579</c:v>
                </c:pt>
                <c:pt idx="186">
                  <c:v>193.07525948811997</c:v>
                </c:pt>
                <c:pt idx="187">
                  <c:v>173.79419895055642</c:v>
                </c:pt>
                <c:pt idx="188">
                  <c:v>154.92667980153962</c:v>
                </c:pt>
                <c:pt idx="189">
                  <c:v>136.6456234698249</c:v>
                </c:pt>
                <c:pt idx="190">
                  <c:v>119.110782989996</c:v>
                </c:pt>
                <c:pt idx="191">
                  <c:v>102.46686826462086</c:v>
                </c:pt>
                <c:pt idx="192">
                  <c:v>86.841894312310984</c:v>
                </c:pt>
                <c:pt idx="193">
                  <c:v>72.345772646976485</c:v>
                </c:pt>
                <c:pt idx="194">
                  <c:v>59.069162717837699</c:v>
                </c:pt>
                <c:pt idx="195">
                  <c:v>47.08259691073463</c:v>
                </c:pt>
                <c:pt idx="196">
                  <c:v>36.435889011980294</c:v>
                </c:pt>
                <c:pt idx="197">
                  <c:v>27.157832311490534</c:v>
                </c:pt>
                <c:pt idx="198">
                  <c:v>19.25618971911863</c:v>
                </c:pt>
                <c:pt idx="199">
                  <c:v>12.717974434866278</c:v>
                </c:pt>
                <c:pt idx="200">
                  <c:v>7.510015898361149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0-CFE5-4FF8-9384-DC3CFE0C779B}"/>
            </c:ext>
          </c:extLst>
        </c:ser>
        <c:ser>
          <c:idx val="97"/>
          <c:order val="97"/>
          <c:spPr>
            <a:gradFill rotWithShape="1">
              <a:gsLst>
                <a:gs pos="0">
                  <a:schemeClr val="accent2">
                    <a:lumMod val="70000"/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lumMod val="70000"/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7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4 - Función 4'!$B$114:$GT$114</c:f>
              <c:numCache>
                <c:formatCode>General</c:formatCode>
                <c:ptCount val="201"/>
                <c:pt idx="0">
                  <c:v>100.87508670391796</c:v>
                </c:pt>
                <c:pt idx="1">
                  <c:v>93.843423194471654</c:v>
                </c:pt>
                <c:pt idx="2">
                  <c:v>86.099036198346724</c:v>
                </c:pt>
                <c:pt idx="3">
                  <c:v>77.780762678545386</c:v>
                </c:pt>
                <c:pt idx="4">
                  <c:v>69.040057771480505</c:v>
                </c:pt>
                <c:pt idx="5">
                  <c:v>60.039018901353984</c:v>
                </c:pt>
                <c:pt idx="6">
                  <c:v>50.94824026448682</c:v>
                </c:pt>
                <c:pt idx="7">
                  <c:v>41.944525871542773</c:v>
                </c:pt>
                <c:pt idx="8">
                  <c:v>33.208491251814479</c:v>
                </c:pt>
                <c:pt idx="9">
                  <c:v>24.922085452372698</c:v>
                </c:pt>
                <c:pt idx="10">
                  <c:v>17.266066087243953</c:v>
                </c:pt>
                <c:pt idx="11">
                  <c:v>10.417460894309677</c:v>
                </c:pt>
                <c:pt idx="12">
                  <c:v>4.5470495319807487</c:v>
                </c:pt>
                <c:pt idx="13">
                  <c:v>0.18310080909784288</c:v>
                </c:pt>
                <c:pt idx="14">
                  <c:v>3.6220129896568185</c:v>
                </c:pt>
                <c:pt idx="15">
                  <c:v>5.6320587178063501</c:v>
                </c:pt>
                <c:pt idx="16">
                  <c:v>6.0910679895088995</c:v>
                </c:pt>
                <c:pt idx="17">
                  <c:v>4.8942604109582861</c:v>
                </c:pt>
                <c:pt idx="18">
                  <c:v>1.9559718133263735</c:v>
                </c:pt>
                <c:pt idx="19">
                  <c:v>2.7888479161803077</c:v>
                </c:pt>
                <c:pt idx="20">
                  <c:v>9.38338704045524</c:v>
                </c:pt>
                <c:pt idx="21">
                  <c:v>17.847992372838576</c:v>
                </c:pt>
                <c:pt idx="22">
                  <c:v>28.179472696786434</c:v>
                </c:pt>
                <c:pt idx="23">
                  <c:v>40.350696503990839</c:v>
                </c:pt>
                <c:pt idx="24">
                  <c:v>54.310491673734155</c:v>
                </c:pt>
                <c:pt idx="25">
                  <c:v>69.983850935084675</c:v>
                </c:pt>
                <c:pt idx="26">
                  <c:v>87.27244311432294</c:v>
                </c:pt>
                <c:pt idx="27">
                  <c:v>106.05542632020453</c:v>
                </c:pt>
                <c:pt idx="28">
                  <c:v>126.190555406911</c:v>
                </c:pt>
                <c:pt idx="29">
                  <c:v>147.51557232593487</c:v>
                </c:pt>
                <c:pt idx="30">
                  <c:v>169.84986437976985</c:v>
                </c:pt>
                <c:pt idx="31">
                  <c:v>192.99637196662496</c:v>
                </c:pt>
                <c:pt idx="32">
                  <c:v>216.74372419879282</c:v>
                </c:pt>
                <c:pt idx="33">
                  <c:v>240.86857782748908</c:v>
                </c:pt>
                <c:pt idx="34">
                  <c:v>265.1381322505174</c:v>
                </c:pt>
                <c:pt idx="35">
                  <c:v>289.31279104901137</c:v>
                </c:pt>
                <c:pt idx="36">
                  <c:v>313.14893852482169</c:v>
                </c:pt>
                <c:pt idx="37">
                  <c:v>336.40179811558136</c:v>
                </c:pt>
                <c:pt idx="38">
                  <c:v>358.82833837023225</c:v>
                </c:pt>
                <c:pt idx="39">
                  <c:v>380.19019138912142</c:v>
                </c:pt>
                <c:pt idx="40">
                  <c:v>400.25654827991752</c:v>
                </c:pt>
                <c:pt idx="41">
                  <c:v>418.80699625867351</c:v>
                </c:pt>
                <c:pt idx="42">
                  <c:v>435.6342625342532</c:v>
                </c:pt>
                <c:pt idx="43">
                  <c:v>450.54683104873072</c:v>
                </c:pt>
                <c:pt idx="44">
                  <c:v>463.37139949581206</c:v>
                </c:pt>
                <c:pt idx="45">
                  <c:v>473.95514578832228</c:v>
                </c:pt>
                <c:pt idx="46">
                  <c:v>482.16777527406697</c:v>
                </c:pt>
                <c:pt idx="47">
                  <c:v>487.90332248199502</c:v>
                </c:pt>
                <c:pt idx="48">
                  <c:v>491.08168398840144</c:v>
                </c:pt>
                <c:pt idx="49">
                  <c:v>491.64986209278652</c:v>
                </c:pt>
                <c:pt idx="50">
                  <c:v>489.58290234827541</c:v>
                </c:pt>
                <c:pt idx="51">
                  <c:v>484.88451156244219</c:v>
                </c:pt>
                <c:pt idx="52">
                  <c:v>477.58734662858564</c:v>
                </c:pt>
                <c:pt idx="53">
                  <c:v>467.75296842047027</c:v>
                </c:pt>
                <c:pt idx="54">
                  <c:v>455.47145893916559</c:v>
                </c:pt>
                <c:pt idx="55">
                  <c:v>440.86070389177797</c:v>
                </c:pt>
                <c:pt idx="56">
                  <c:v>424.06534686093647</c:v>
                </c:pt>
                <c:pt idx="57">
                  <c:v>405.25542514336945</c:v>
                </c:pt>
                <c:pt idx="58">
                  <c:v>384.62470114891556</c:v>
                </c:pt>
                <c:pt idx="59">
                  <c:v>362.38870691221143</c:v>
                </c:pt>
                <c:pt idx="60">
                  <c:v>338.78252273420907</c:v>
                </c:pt>
                <c:pt idx="61">
                  <c:v>314.0583141979746</c:v>
                </c:pt>
                <c:pt idx="62">
                  <c:v>288.48265475411171</c:v>
                </c:pt>
                <c:pt idx="63">
                  <c:v>262.33366371002074</c:v>
                </c:pt>
                <c:pt idx="64">
                  <c:v>235.89799175214972</c:v>
                </c:pt>
                <c:pt idx="65">
                  <c:v>209.46768805353648</c:v>
                </c:pt>
                <c:pt idx="66">
                  <c:v>183.33698454676156</c:v>
                </c:pt>
                <c:pt idx="67">
                  <c:v>157.79903405613209</c:v>
                </c:pt>
                <c:pt idx="68">
                  <c:v>133.14263966848293</c:v>
                </c:pt>
                <c:pt idx="69">
                  <c:v>109.64901297055226</c:v>
                </c:pt>
                <c:pt idx="70">
                  <c:v>87.588598588693344</c:v>
                </c:pt>
                <c:pt idx="71">
                  <c:v>67.218001835165083</c:v>
                </c:pt>
                <c:pt idx="72">
                  <c:v>48.777055201080913</c:v>
                </c:pt>
                <c:pt idx="73">
                  <c:v>32.486057951004959</c:v>
                </c:pt>
                <c:pt idx="74">
                  <c:v>18.543221184933756</c:v>
                </c:pt>
                <c:pt idx="75">
                  <c:v>7.122348461496939</c:v>
                </c:pt>
                <c:pt idx="76">
                  <c:v>1.6292205523116423</c:v>
                </c:pt>
                <c:pt idx="77">
                  <c:v>7.5923788944038613</c:v>
                </c:pt>
                <c:pt idx="78">
                  <c:v>10.677712320448007</c:v>
                </c:pt>
                <c:pt idx="79">
                  <c:v>10.826632754504683</c:v>
                </c:pt>
                <c:pt idx="80">
                  <c:v>8.0121711312226758</c:v>
                </c:pt>
                <c:pt idx="81">
                  <c:v>2.2394194696997523</c:v>
                </c:pt>
                <c:pt idx="82">
                  <c:v>6.4543839690295872</c:v>
                </c:pt>
                <c:pt idx="83">
                  <c:v>18.000128498273074</c:v>
                </c:pt>
                <c:pt idx="84">
                  <c:v>32.297461731386043</c:v>
                </c:pt>
                <c:pt idx="85">
                  <c:v>49.215771047852506</c:v>
                </c:pt>
                <c:pt idx="86">
                  <c:v>68.595505590920553</c:v>
                </c:pt>
                <c:pt idx="87">
                  <c:v>90.249824660376831</c:v>
                </c:pt>
                <c:pt idx="88">
                  <c:v>113.9665545945273</c:v>
                </c:pt>
                <c:pt idx="89">
                  <c:v>139.51043266812388</c:v>
                </c:pt>
                <c:pt idx="90">
                  <c:v>166.62561320960867</c:v>
                </c:pt>
                <c:pt idx="91">
                  <c:v>195.03840810052972</c:v>
                </c:pt>
                <c:pt idx="92">
                  <c:v>224.46023109800677</c:v>
                </c:pt>
                <c:pt idx="93">
                  <c:v>254.5907130495597</c:v>
                </c:pt>
                <c:pt idx="94">
                  <c:v>285.12095307633535</c:v>
                </c:pt>
                <c:pt idx="95">
                  <c:v>315.73686920920221</c:v>
                </c:pt>
                <c:pt idx="96">
                  <c:v>346.12261079103126</c:v>
                </c:pt>
                <c:pt idx="97">
                  <c:v>375.96399422163989</c:v>
                </c:pt>
                <c:pt idx="98">
                  <c:v>404.95192332802617</c:v>
                </c:pt>
                <c:pt idx="99">
                  <c:v>432.78575579530133</c:v>
                </c:pt>
                <c:pt idx="100">
                  <c:v>459.17657769147775</c:v>
                </c:pt>
                <c:pt idx="101">
                  <c:v>483.85034915513387</c:v>
                </c:pt>
                <c:pt idx="102">
                  <c:v>506.55088577704953</c:v>
                </c:pt>
                <c:pt idx="103">
                  <c:v>527.04264207818801</c:v>
                </c:pt>
                <c:pt idx="104">
                  <c:v>545.11326574521547</c:v>
                </c:pt>
                <c:pt idx="105">
                  <c:v>560.57589390484304</c:v>
                </c:pt>
                <c:pt idx="106">
                  <c:v>573.27116566915595</c:v>
                </c:pt>
                <c:pt idx="107">
                  <c:v>583.06892843147932</c:v>
                </c:pt>
                <c:pt idx="108">
                  <c:v>589.86961889837869</c:v>
                </c:pt>
                <c:pt idx="109">
                  <c:v>593.60530356734694</c:v>
                </c:pt>
                <c:pt idx="110">
                  <c:v>594.24036725820145</c:v>
                </c:pt>
                <c:pt idx="111">
                  <c:v>591.77184233387459</c:v>
                </c:pt>
                <c:pt idx="112">
                  <c:v>586.22937535621463</c:v>
                </c:pt>
                <c:pt idx="113">
                  <c:v>577.67483206683585</c:v>
                </c:pt>
                <c:pt idx="114">
                  <c:v>566.20154571374212</c:v>
                </c:pt>
                <c:pt idx="115">
                  <c:v>551.93321781336806</c:v>
                </c:pt>
                <c:pt idx="116">
                  <c:v>535.02248439756579</c:v>
                </c:pt>
                <c:pt idx="117">
                  <c:v>515.64916459990275</c:v>
                </c:pt>
                <c:pt idx="118">
                  <c:v>494.01821204127987</c:v>
                </c:pt>
                <c:pt idx="119">
                  <c:v>470.35739283953905</c:v>
                </c:pt>
                <c:pt idx="120">
                  <c:v>444.91471715241869</c:v>
                </c:pt>
                <c:pt idx="121">
                  <c:v>417.95565393230981</c:v>
                </c:pt>
                <c:pt idx="122">
                  <c:v>389.76016099279059</c:v>
                </c:pt>
                <c:pt idx="123">
                  <c:v>360.61956453303799</c:v>
                </c:pt>
                <c:pt idx="124">
                  <c:v>330.83332391351252</c:v>
                </c:pt>
                <c:pt idx="125">
                  <c:v>300.70571870599167</c:v>
                </c:pt>
                <c:pt idx="126">
                  <c:v>270.54249583934353</c:v>
                </c:pt>
                <c:pt idx="127">
                  <c:v>240.64751502051547</c:v>
                </c:pt>
                <c:pt idx="128">
                  <c:v>211.31943052456606</c:v>
                </c:pt>
                <c:pt idx="129">
                  <c:v>182.84844691976176</c:v>
                </c:pt>
                <c:pt idx="130">
                  <c:v>155.5131853305993</c:v>
                </c:pt>
                <c:pt idx="131">
                  <c:v>129.5776954550723</c:v>
                </c:pt>
                <c:pt idx="132">
                  <c:v>105.28864675938297</c:v>
                </c:pt>
                <c:pt idx="133">
                  <c:v>82.872730095327711</c:v>
                </c:pt>
                <c:pt idx="134">
                  <c:v>62.534298448875326</c:v>
                </c:pt>
                <c:pt idx="135">
                  <c:v>44.453272663362505</c:v>
                </c:pt>
                <c:pt idx="136">
                  <c:v>28.783334821475759</c:v>
                </c:pt>
                <c:pt idx="137">
                  <c:v>15.650428554339063</c:v>
                </c:pt>
                <c:pt idx="138">
                  <c:v>5.1515819142454804</c:v>
                </c:pt>
                <c:pt idx="139">
                  <c:v>2.6459353570698645</c:v>
                </c:pt>
                <c:pt idx="140">
                  <c:v>7.7051122650964681</c:v>
                </c:pt>
                <c:pt idx="141">
                  <c:v>10.019350818183925</c:v>
                </c:pt>
                <c:pt idx="142">
                  <c:v>9.6122742634367722</c:v>
                </c:pt>
                <c:pt idx="143">
                  <c:v>6.5371934972942984</c:v>
                </c:pt>
                <c:pt idx="144">
                  <c:v>0.87623981665106543</c:v>
                </c:pt>
                <c:pt idx="145">
                  <c:v>7.2608239607277172</c:v>
                </c:pt>
                <c:pt idx="146">
                  <c:v>17.738098268836591</c:v>
                </c:pt>
                <c:pt idx="147">
                  <c:v>30.395328210138324</c:v>
                </c:pt>
                <c:pt idx="148">
                  <c:v>45.049949094863884</c:v>
                </c:pt>
                <c:pt idx="149">
                  <c:v>61.499370586005028</c:v>
                </c:pt>
                <c:pt idx="150">
                  <c:v>79.52347124977797</c:v>
                </c:pt>
                <c:pt idx="151">
                  <c:v>98.887272971310125</c:v>
                </c:pt>
                <c:pt idx="152">
                  <c:v>119.34376272570103</c:v>
                </c:pt>
                <c:pt idx="153">
                  <c:v>140.6368276180616</c:v>
                </c:pt>
                <c:pt idx="154">
                  <c:v>162.50426794060235</c:v>
                </c:pt>
                <c:pt idx="155">
                  <c:v>184.68085225334323</c:v>
                </c:pt>
                <c:pt idx="156">
                  <c:v>206.90137818546484</c:v>
                </c:pt>
                <c:pt idx="157">
                  <c:v>228.90370277952229</c:v>
                </c:pt>
                <c:pt idx="158">
                  <c:v>250.4317067582129</c:v>
                </c:pt>
                <c:pt idx="159">
                  <c:v>271.23815807553353</c:v>
                </c:pt>
                <c:pt idx="160">
                  <c:v>291.08744150828613</c:v>
                </c:pt>
                <c:pt idx="161">
                  <c:v>309.75812283232949</c:v>
                </c:pt>
                <c:pt idx="162">
                  <c:v>327.04531828841533</c:v>
                </c:pt>
                <c:pt idx="163">
                  <c:v>342.76284254806217</c:v>
                </c:pt>
                <c:pt idx="164">
                  <c:v>356.74511120975654</c:v>
                </c:pt>
                <c:pt idx="165">
                  <c:v>368.84877695519941</c:v>
                </c:pt>
                <c:pt idx="166">
                  <c:v>378.95408183619287</c:v>
                </c:pt>
                <c:pt idx="167">
                  <c:v>386.96591170429133</c:v>
                </c:pt>
                <c:pt idx="168">
                  <c:v>392.8145424940771</c:v>
                </c:pt>
                <c:pt idx="169">
                  <c:v>396.45607188176638</c:v>
                </c:pt>
                <c:pt idx="170">
                  <c:v>397.87253371724148</c:v>
                </c:pt>
                <c:pt idx="171">
                  <c:v>397.07169652224246</c:v>
                </c:pt>
                <c:pt idx="172">
                  <c:v>394.08655121287649</c:v>
                </c:pt>
                <c:pt idx="173">
                  <c:v>388.97449699367257</c:v>
                </c:pt>
                <c:pt idx="174">
                  <c:v>381.81623803696971</c:v>
                </c:pt>
                <c:pt idx="175">
                  <c:v>372.71440706079363</c:v>
                </c:pt>
                <c:pt idx="176">
                  <c:v>361.7919352079677</c:v>
                </c:pt>
                <c:pt idx="177">
                  <c:v>349.19019066889342</c:v>
                </c:pt>
                <c:pt idx="178">
                  <c:v>335.06691124329541</c:v>
                </c:pt>
                <c:pt idx="179">
                  <c:v>319.59395846870387</c:v>
                </c:pt>
                <c:pt idx="180">
                  <c:v>302.95492302594005</c:v>
                </c:pt>
                <c:pt idx="181">
                  <c:v>285.34261283915009</c:v>
                </c:pt>
                <c:pt idx="182">
                  <c:v>266.95645659915192</c:v>
                </c:pt>
                <c:pt idx="183">
                  <c:v>247.99985633827123</c:v>
                </c:pt>
                <c:pt idx="184">
                  <c:v>228.67752316155506</c:v>
                </c:pt>
                <c:pt idx="185">
                  <c:v>209.19283028760393</c:v>
                </c:pt>
                <c:pt idx="186">
                  <c:v>189.7452171720083</c:v>
                </c:pt>
                <c:pt idx="187">
                  <c:v>170.52767768224697</c:v>
                </c:pt>
                <c:pt idx="188">
                  <c:v>151.724364075209</c:v>
                </c:pt>
                <c:pt idx="189">
                  <c:v>133.50833691238674</c:v>
                </c:pt>
                <c:pt idx="190">
                  <c:v>116.03948905344487</c:v>
                </c:pt>
                <c:pt idx="191">
                  <c:v>99.462669521290323</c:v>
                </c:pt>
                <c:pt idx="192">
                  <c:v>83.906030360087186</c:v>
                </c:pt>
                <c:pt idx="193">
                  <c:v>69.479616645397698</c:v>
                </c:pt>
                <c:pt idx="194">
                  <c:v>56.274216589689964</c:v>
                </c:pt>
                <c:pt idx="195">
                  <c:v>44.360485257087682</c:v>
                </c:pt>
                <c:pt idx="196">
                  <c:v>33.788351801462511</c:v>
                </c:pt>
                <c:pt idx="197">
                  <c:v>24.586716416849463</c:v>
                </c:pt>
                <c:pt idx="198">
                  <c:v>16.76343938563085</c:v>
                </c:pt>
                <c:pt idx="199">
                  <c:v>10.305620775833159</c:v>
                </c:pt>
                <c:pt idx="200">
                  <c:v>5.180165522648008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1-CFE5-4FF8-9384-DC3CFE0C779B}"/>
            </c:ext>
          </c:extLst>
        </c:ser>
        <c:ser>
          <c:idx val="98"/>
          <c:order val="98"/>
          <c:spPr>
            <a:gradFill rotWithShape="1">
              <a:gsLst>
                <a:gs pos="0">
                  <a:schemeClr val="accent3">
                    <a:lumMod val="70000"/>
                    <a:satMod val="103000"/>
                    <a:lumMod val="102000"/>
                    <a:tint val="94000"/>
                  </a:schemeClr>
                </a:gs>
                <a:gs pos="50000">
                  <a:schemeClr val="accent3">
                    <a:lumMod val="70000"/>
                    <a:satMod val="110000"/>
                    <a:lumMod val="100000"/>
                    <a:shade val="100000"/>
                  </a:schemeClr>
                </a:gs>
                <a:gs pos="100000">
                  <a:schemeClr val="accent3">
                    <a:lumMod val="7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4 - Función 4'!$B$115:$GT$115</c:f>
              <c:numCache>
                <c:formatCode>General</c:formatCode>
                <c:ptCount val="201"/>
                <c:pt idx="0">
                  <c:v>97.620324469230695</c:v>
                </c:pt>
                <c:pt idx="1">
                  <c:v>90.451561959368036</c:v>
                </c:pt>
                <c:pt idx="2">
                  <c:v>82.571453257385642</c:v>
                </c:pt>
                <c:pt idx="3">
                  <c:v>74.118934079864104</c:v>
                </c:pt>
                <c:pt idx="4">
                  <c:v>65.245556333409993</c:v>
                </c:pt>
                <c:pt idx="5">
                  <c:v>56.113511262138459</c:v>
                </c:pt>
                <c:pt idx="6">
                  <c:v>46.893482994585831</c:v>
                </c:pt>
                <c:pt idx="7">
                  <c:v>37.762360687360193</c:v>
                </c:pt>
                <c:pt idx="8">
                  <c:v>28.900839378677457</c:v>
                </c:pt>
                <c:pt idx="9">
                  <c:v>20.490941193083685</c:v>
                </c:pt>
                <c:pt idx="10">
                  <c:v>12.713489660466767</c:v>
                </c:pt>
                <c:pt idx="11">
                  <c:v>5.7455706143460645</c:v>
                </c:pt>
                <c:pt idx="12">
                  <c:v>0.24198659192545313</c:v>
                </c:pt>
                <c:pt idx="13">
                  <c:v>5.0870739699919909</c:v>
                </c:pt>
                <c:pt idx="14">
                  <c:v>8.6386828877419806</c:v>
                </c:pt>
                <c:pt idx="15">
                  <c:v>10.759163179977895</c:v>
                </c:pt>
                <c:pt idx="16">
                  <c:v>11.326332807439952</c:v>
                </c:pt>
                <c:pt idx="17">
                  <c:v>10.235409299437135</c:v>
                </c:pt>
                <c:pt idx="18">
                  <c:v>7.4007363893454352</c:v>
                </c:pt>
                <c:pt idx="19">
                  <c:v>2.7572817667082519</c:v>
                </c:pt>
                <c:pt idx="20">
                  <c:v>3.7381153067733384</c:v>
                </c:pt>
                <c:pt idx="21">
                  <c:v>12.105764672603906</c:v>
                </c:pt>
                <c:pt idx="22">
                  <c:v>22.342429064573295</c:v>
                </c:pt>
                <c:pt idx="23">
                  <c:v>34.420922306989667</c:v>
                </c:pt>
                <c:pt idx="24">
                  <c:v>48.290009540252271</c:v>
                </c:pt>
                <c:pt idx="25">
                  <c:v>63.8746133099133</c:v>
                </c:pt>
                <c:pt idx="26">
                  <c:v>81.076325515354682</c:v>
                </c:pt>
                <c:pt idx="27">
                  <c:v>99.774221363678947</c:v>
                </c:pt>
                <c:pt idx="28">
                  <c:v>119.82596766098619</c:v>
                </c:pt>
                <c:pt idx="29">
                  <c:v>141.06921404400632</c:v>
                </c:pt>
                <c:pt idx="30">
                  <c:v>163.3232521561678</c:v>
                </c:pt>
                <c:pt idx="31">
                  <c:v>186.39092434810573</c:v>
                </c:pt>
                <c:pt idx="32">
                  <c:v>210.06076027568889</c:v>
                </c:pt>
                <c:pt idx="33">
                  <c:v>234.109316818595</c:v>
                </c:pt>
                <c:pt idx="34">
                  <c:v>258.30369408585909</c:v>
                </c:pt>
                <c:pt idx="35">
                  <c:v>282.40419794467567</c:v>
                </c:pt>
                <c:pt idx="36">
                  <c:v>306.16711753411209</c:v>
                </c:pt>
                <c:pt idx="37">
                  <c:v>329.34758463100763</c:v>
                </c:pt>
                <c:pt idx="38">
                  <c:v>351.70248054134555</c:v>
                </c:pt>
                <c:pt idx="39">
                  <c:v>372.99335541205159</c:v>
                </c:pt>
                <c:pt idx="40">
                  <c:v>392.98932450576177</c:v>
                </c:pt>
                <c:pt idx="41">
                  <c:v>411.4699060597041</c:v>
                </c:pt>
                <c:pt idx="42">
                  <c:v>428.2277658593386</c:v>
                </c:pt>
                <c:pt idx="43">
                  <c:v>443.07133459247871</c:v>
                </c:pt>
                <c:pt idx="44">
                  <c:v>455.82726539981201</c:v>
                </c:pt>
                <c:pt idx="45">
                  <c:v>466.34270078754673</c:v>
                </c:pt>
                <c:pt idx="46">
                  <c:v>474.48732019704448</c:v>
                </c:pt>
                <c:pt idx="47">
                  <c:v>480.15514200983074</c:v>
                </c:pt>
                <c:pt idx="48">
                  <c:v>483.26605657513852</c:v>
                </c:pt>
                <c:pt idx="49">
                  <c:v>483.7670699479857</c:v>
                </c:pt>
                <c:pt idx="50">
                  <c:v>481.63324138207093</c:v>
                </c:pt>
                <c:pt idx="51">
                  <c:v>476.86830119370552</c:v>
                </c:pt>
                <c:pt idx="52">
                  <c:v>469.50493935819873</c:v>
                </c:pt>
                <c:pt idx="53">
                  <c:v>459.60475907405339</c:v>
                </c:pt>
                <c:pt idx="54">
                  <c:v>447.25789348691035</c:v>
                </c:pt>
                <c:pt idx="55">
                  <c:v>432.58228775726184</c:v>
                </c:pt>
                <c:pt idx="56">
                  <c:v>415.7226526358973</c:v>
                </c:pt>
                <c:pt idx="57">
                  <c:v>396.84909963135857</c:v>
                </c:pt>
                <c:pt idx="58">
                  <c:v>376.15547166745114</c:v>
                </c:pt>
                <c:pt idx="59">
                  <c:v>353.8573867904625</c:v>
                </c:pt>
                <c:pt idx="60">
                  <c:v>330.19001595128003</c:v>
                </c:pt>
                <c:pt idx="61">
                  <c:v>305.40561911544512</c:v>
                </c:pt>
                <c:pt idx="62">
                  <c:v>279.77086690553773</c:v>
                </c:pt>
                <c:pt idx="63">
                  <c:v>253.56397761952675</c:v>
                </c:pt>
                <c:pt idx="64">
                  <c:v>227.07170176393845</c:v>
                </c:pt>
                <c:pt idx="65">
                  <c:v>200.58618816402966</c:v>
                </c:pt>
                <c:pt idx="66">
                  <c:v>174.40176724104958</c:v>
                </c:pt>
                <c:pt idx="67">
                  <c:v>148.8116881603562</c:v>
                </c:pt>
                <c:pt idx="68">
                  <c:v>124.10484723961031</c:v>
                </c:pt>
                <c:pt idx="69">
                  <c:v>100.56254525461924</c:v>
                </c:pt>
                <c:pt idx="70">
                  <c:v>78.455311087900839</c:v>
                </c:pt>
                <c:pt idx="71">
                  <c:v>58.039828533114566</c:v>
                </c:pt>
                <c:pt idx="72">
                  <c:v>39.556002003849791</c:v>
                </c:pt>
                <c:pt idx="73">
                  <c:v>23.224195409596671</c:v>
                </c:pt>
                <c:pt idx="74">
                  <c:v>9.2426765718170163</c:v>
                </c:pt>
                <c:pt idx="75">
                  <c:v>2.2147027195971996</c:v>
                </c:pt>
                <c:pt idx="76">
                  <c:v>11.00056353850348</c:v>
                </c:pt>
                <c:pt idx="77">
                  <c:v>16.995769028043213</c:v>
                </c:pt>
                <c:pt idx="78">
                  <c:v>20.110884712191023</c:v>
                </c:pt>
                <c:pt idx="79">
                  <c:v>20.287312148539051</c:v>
                </c:pt>
                <c:pt idx="80">
                  <c:v>17.498081874071179</c:v>
                </c:pt>
                <c:pt idx="81">
                  <c:v>11.748295482997145</c:v>
                </c:pt>
                <c:pt idx="82">
                  <c:v>3.0752106885689274</c:v>
                </c:pt>
                <c:pt idx="83">
                  <c:v>8.4520326875583169</c:v>
                </c:pt>
                <c:pt idx="84">
                  <c:v>22.733043732138551</c:v>
                </c:pt>
                <c:pt idx="85">
                  <c:v>39.637162291361022</c:v>
                </c:pt>
                <c:pt idx="86">
                  <c:v>59.004781443422615</c:v>
                </c:pt>
                <c:pt idx="87">
                  <c:v>80.648996451485729</c:v>
                </c:pt>
                <c:pt idx="88">
                  <c:v>104.35756228549197</c:v>
                </c:pt>
                <c:pt idx="89">
                  <c:v>129.89513823317776</c:v>
                </c:pt>
                <c:pt idx="90">
                  <c:v>157.00579479653891</c:v>
                </c:pt>
                <c:pt idx="91">
                  <c:v>185.41575502881315</c:v>
                </c:pt>
                <c:pt idx="92">
                  <c:v>214.83633974448807</c:v>
                </c:pt>
                <c:pt idx="93">
                  <c:v>244.96708366278233</c:v>
                </c:pt>
                <c:pt idx="94">
                  <c:v>275.4989875513545</c:v>
                </c:pt>
                <c:pt idx="95">
                  <c:v>306.11786984511292</c:v>
                </c:pt>
                <c:pt idx="96">
                  <c:v>336.50778004362752</c:v>
                </c:pt>
                <c:pt idx="97">
                  <c:v>366.35443545367315</c:v>
                </c:pt>
                <c:pt idx="98">
                  <c:v>395.3486425495708</c:v>
                </c:pt>
                <c:pt idx="99">
                  <c:v>423.18966437683468</c:v>
                </c:pt>
                <c:pt idx="100">
                  <c:v>449.58849602256799</c:v>
                </c:pt>
                <c:pt idx="101">
                  <c:v>474.27101121217896</c:v>
                </c:pt>
                <c:pt idx="102">
                  <c:v>496.9809445544285</c:v>
                </c:pt>
                <c:pt idx="103">
                  <c:v>517.48267582855669</c:v>
                </c:pt>
                <c:pt idx="104">
                  <c:v>535.56378496659795</c:v>
                </c:pt>
                <c:pt idx="105">
                  <c:v>551.03734900470465</c:v>
                </c:pt>
                <c:pt idx="106">
                  <c:v>563.74395522888165</c:v>
                </c:pt>
                <c:pt idx="107">
                  <c:v>573.55340798867962</c:v>
                </c:pt>
                <c:pt idx="108">
                  <c:v>580.36611015927679</c:v>
                </c:pt>
                <c:pt idx="109">
                  <c:v>584.11410395719577</c:v>
                </c:pt>
                <c:pt idx="110">
                  <c:v>584.76175971431087</c:v>
                </c:pt>
                <c:pt idx="111">
                  <c:v>582.30610524339454</c:v>
                </c:pt>
                <c:pt idx="112">
                  <c:v>576.77679253938368</c:v>
                </c:pt>
                <c:pt idx="113">
                  <c:v>568.23570270594314</c:v>
                </c:pt>
                <c:pt idx="114">
                  <c:v>556.77619412859815</c:v>
                </c:pt>
                <c:pt idx="115">
                  <c:v>542.52200298560763</c:v>
                </c:pt>
                <c:pt idx="116">
                  <c:v>525.62580914862394</c:v>
                </c:pt>
                <c:pt idx="117">
                  <c:v>506.26748433095548</c:v>
                </c:pt>
                <c:pt idx="118">
                  <c:v>484.65204294782683</c:v>
                </c:pt>
                <c:pt idx="119">
                  <c:v>461.00731951854982</c:v>
                </c:pt>
                <c:pt idx="120">
                  <c:v>435.58139952603244</c:v>
                </c:pt>
                <c:pt idx="121">
                  <c:v>408.63983341891299</c:v>
                </c:pt>
                <c:pt idx="122">
                  <c:v>380.46266586380864</c:v>
                </c:pt>
                <c:pt idx="123">
                  <c:v>351.34131440192289</c:v>
                </c:pt>
                <c:pt idx="124">
                  <c:v>321.57533331206855</c:v>
                </c:pt>
                <c:pt idx="125">
                  <c:v>291.46909971231003</c:v>
                </c:pt>
                <c:pt idx="126">
                  <c:v>261.32845973108584</c:v>
                </c:pt>
                <c:pt idx="127">
                  <c:v>231.45737293702805</c:v>
                </c:pt>
                <c:pt idx="128">
                  <c:v>202.15459313120968</c:v>
                </c:pt>
                <c:pt idx="129">
                  <c:v>173.71042307781002</c:v>
                </c:pt>
                <c:pt idx="130">
                  <c:v>146.40357978599599</c:v>
                </c:pt>
                <c:pt idx="131">
                  <c:v>120.49820556914084</c:v>
                </c:pt>
                <c:pt idx="132">
                  <c:v>96.241058314153506</c:v>
                </c:pt>
                <c:pt idx="133">
                  <c:v>73.858912215393843</c:v>
                </c:pt>
                <c:pt idx="134">
                  <c:v>53.55619769051944</c:v>
                </c:pt>
                <c:pt idx="135">
                  <c:v>35.512906330009351</c:v>
                </c:pt>
                <c:pt idx="136">
                  <c:v>19.882783572263836</c:v>
                </c:pt>
                <c:pt idx="137">
                  <c:v>6.7918283796627197</c:v>
                </c:pt>
                <c:pt idx="138">
                  <c:v>3.6628844415545898</c:v>
                </c:pt>
                <c:pt idx="139">
                  <c:v>11.414047440166124</c:v>
                </c:pt>
                <c:pt idx="140">
                  <c:v>16.424621333414755</c:v>
                </c:pt>
                <c:pt idx="141">
                  <c:v>18.687989545290495</c:v>
                </c:pt>
                <c:pt idx="142">
                  <c:v>18.2277666281141</c:v>
                </c:pt>
                <c:pt idx="143">
                  <c:v>15.097264759992305</c:v>
                </c:pt>
                <c:pt idx="144">
                  <c:v>9.3786264831323294</c:v>
                </c:pt>
                <c:pt idx="145">
                  <c:v>1.18163571189782</c:v>
                </c:pt>
                <c:pt idx="146">
                  <c:v>9.3577772506118073</c:v>
                </c:pt>
                <c:pt idx="147">
                  <c:v>22.079317436384688</c:v>
                </c:pt>
                <c:pt idx="148">
                  <c:v>36.800371152167457</c:v>
                </c:pt>
                <c:pt idx="149">
                  <c:v>53.318290614084468</c:v>
                </c:pt>
                <c:pt idx="150">
                  <c:v>71.412889072091474</c:v>
                </c:pt>
                <c:pt idx="151">
                  <c:v>90.849115878280983</c:v>
                </c:pt>
                <c:pt idx="152">
                  <c:v>111.3798789826692</c:v>
                </c:pt>
                <c:pt idx="153">
                  <c:v>132.74898076282787</c:v>
                </c:pt>
                <c:pt idx="154">
                  <c:v>154.69413192754197</c:v>
                </c:pt>
                <c:pt idx="155">
                  <c:v>176.95000749260751</c:v>
                </c:pt>
                <c:pt idx="156">
                  <c:v>199.25130851684585</c:v>
                </c:pt>
                <c:pt idx="157">
                  <c:v>221.33579341121674</c:v>
                </c:pt>
                <c:pt idx="158">
                  <c:v>242.94724319107985</c:v>
                </c:pt>
                <c:pt idx="159">
                  <c:v>263.83832602359513</c:v>
                </c:pt>
                <c:pt idx="160">
                  <c:v>283.77332781626609</c:v>
                </c:pt>
                <c:pt idx="161">
                  <c:v>302.53071738105956</c:v>
                </c:pt>
                <c:pt idx="162">
                  <c:v>319.90551686907418</c:v>
                </c:pt>
                <c:pt idx="163">
                  <c:v>335.71145067652623</c:v>
                </c:pt>
                <c:pt idx="164">
                  <c:v>349.78284884295226</c:v>
                </c:pt>
                <c:pt idx="165">
                  <c:v>361.97628406233173</c:v>
                </c:pt>
                <c:pt idx="166">
                  <c:v>372.17192476918541</c:v>
                </c:pt>
                <c:pt idx="167">
                  <c:v>380.27459030378486</c:v>
                </c:pt>
                <c:pt idx="168">
                  <c:v>386.21449785998851</c:v>
                </c:pt>
                <c:pt idx="169">
                  <c:v>389.94769473076389</c:v>
                </c:pt>
                <c:pt idx="170">
                  <c:v>391.45617324363337</c:v>
                </c:pt>
                <c:pt idx="171">
                  <c:v>390.74766967374336</c:v>
                </c:pt>
                <c:pt idx="172">
                  <c:v>387.85515228857139</c:v>
                </c:pt>
                <c:pt idx="173">
                  <c:v>382.83600746827761</c:v>
                </c:pt>
                <c:pt idx="174">
                  <c:v>375.77093651323071</c:v>
                </c:pt>
                <c:pt idx="175">
                  <c:v>366.76257925057939</c:v>
                </c:pt>
                <c:pt idx="176">
                  <c:v>355.9338838423327</c:v>
                </c:pt>
                <c:pt idx="177">
                  <c:v>343.42624523808911</c:v>
                </c:pt>
                <c:pt idx="178">
                  <c:v>329.39743746941269</c:v>
                </c:pt>
                <c:pt idx="179">
                  <c:v>314.01936741630016</c:v>
                </c:pt>
                <c:pt idx="180">
                  <c:v>297.47567975961783</c:v>
                </c:pt>
                <c:pt idx="181">
                  <c:v>279.95924454158592</c:v>
                </c:pt>
                <c:pt idx="182">
                  <c:v>261.66956006846129</c:v>
                </c:pt>
                <c:pt idx="183">
                  <c:v>242.81010478980036</c:v>
                </c:pt>
                <c:pt idx="184">
                  <c:v>223.58567226613533</c:v>
                </c:pt>
                <c:pt idx="185">
                  <c:v>204.19972338593968</c:v>
                </c:pt>
                <c:pt idx="186">
                  <c:v>184.8517896130956</c:v>
                </c:pt>
                <c:pt idx="187">
                  <c:v>165.73496024247598</c:v>
                </c:pt>
                <c:pt idx="188">
                  <c:v>147.03348542398737</c:v>
                </c:pt>
                <c:pt idx="189">
                  <c:v>128.92052509964861</c:v>
                </c:pt>
                <c:pt idx="190">
                  <c:v>111.55607200418216</c:v>
                </c:pt>
                <c:pt idx="191">
                  <c:v>95.085074532165791</c:v>
                </c:pt>
                <c:pt idx="192">
                  <c:v>79.635782603158106</c:v>
                </c:pt>
                <c:pt idx="193">
                  <c:v>65.318336693901585</c:v>
                </c:pt>
                <c:pt idx="194">
                  <c:v>52.223616990612705</c:v>
                </c:pt>
                <c:pt idx="195">
                  <c:v>40.422366184760627</c:v>
                </c:pt>
                <c:pt idx="196">
                  <c:v>29.964595835616066</c:v>
                </c:pt>
                <c:pt idx="197">
                  <c:v>20.879282497299108</c:v>
                </c:pt>
                <c:pt idx="198">
                  <c:v>13.174356003998579</c:v>
                </c:pt>
                <c:pt idx="199">
                  <c:v>6.8369784723300659</c:v>
                </c:pt>
                <c:pt idx="200">
                  <c:v>1.834108762888016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2-CFE5-4FF8-9384-DC3CFE0C779B}"/>
            </c:ext>
          </c:extLst>
        </c:ser>
        <c:ser>
          <c:idx val="99"/>
          <c:order val="99"/>
          <c:spPr>
            <a:gradFill rotWithShape="1">
              <a:gsLst>
                <a:gs pos="0">
                  <a:schemeClr val="accent4">
                    <a:lumMod val="70000"/>
                    <a:satMod val="103000"/>
                    <a:lumMod val="102000"/>
                    <a:tint val="94000"/>
                  </a:schemeClr>
                </a:gs>
                <a:gs pos="50000">
                  <a:schemeClr val="accent4">
                    <a:lumMod val="70000"/>
                    <a:satMod val="110000"/>
                    <a:lumMod val="100000"/>
                    <a:shade val="100000"/>
                  </a:schemeClr>
                </a:gs>
                <a:gs pos="100000">
                  <a:schemeClr val="accent4">
                    <a:lumMod val="7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4 - Función 4'!$B$116:$GT$116</c:f>
              <c:numCache>
                <c:formatCode>General</c:formatCode>
                <c:ptCount val="201"/>
                <c:pt idx="0">
                  <c:v>93.347287202610374</c:v>
                </c:pt>
                <c:pt idx="1">
                  <c:v>86.008418912220904</c:v>
                </c:pt>
                <c:pt idx="2">
                  <c:v>77.959913684640824</c:v>
                </c:pt>
                <c:pt idx="3">
                  <c:v>69.340766488597666</c:v>
                </c:pt>
                <c:pt idx="4">
                  <c:v>60.302587292814266</c:v>
                </c:pt>
                <c:pt idx="5">
                  <c:v>51.007623633353724</c:v>
                </c:pt>
                <c:pt idx="6">
                  <c:v>41.626613598081541</c:v>
                </c:pt>
                <c:pt idx="7">
                  <c:v>32.336497431172418</c:v>
                </c:pt>
                <c:pt idx="8">
                  <c:v>23.318017876196222</c:v>
                </c:pt>
                <c:pt idx="9">
                  <c:v>14.753240904184199</c:v>
                </c:pt>
                <c:pt idx="10">
                  <c:v>6.8230295945410528</c:v>
                </c:pt>
                <c:pt idx="11">
                  <c:v>0.29549536183108716</c:v>
                </c:pt>
                <c:pt idx="12">
                  <c:v>6.431474794614001</c:v>
                </c:pt>
                <c:pt idx="13">
                  <c:v>11.42277623682541</c:v>
                </c:pt>
                <c:pt idx="14">
                  <c:v>15.118372160648374</c:v>
                </c:pt>
                <c:pt idx="15">
                  <c:v>17.380599276900746</c:v>
                </c:pt>
                <c:pt idx="16">
                  <c:v>18.087268325189395</c:v>
                </c:pt>
                <c:pt idx="17">
                  <c:v>17.133595588692408</c:v>
                </c:pt>
                <c:pt idx="18">
                  <c:v>14.433929542108245</c:v>
                </c:pt>
                <c:pt idx="19">
                  <c:v>9.9232485563824344</c:v>
                </c:pt>
                <c:pt idx="20">
                  <c:v>3.558408407972784</c:v>
                </c:pt>
                <c:pt idx="21">
                  <c:v>4.6808785615239241</c:v>
                </c:pt>
                <c:pt idx="22">
                  <c:v>14.79134745609778</c:v>
                </c:pt>
                <c:pt idx="23">
                  <c:v>26.745779299626605</c:v>
                </c:pt>
                <c:pt idx="24">
                  <c:v>40.492901589179802</c:v>
                </c:pt>
                <c:pt idx="25">
                  <c:v>55.957594760199896</c:v>
                </c:pt>
                <c:pt idx="26">
                  <c:v>73.041404555929645</c:v>
                </c:pt>
                <c:pt idx="27">
                  <c:v>91.623356442479761</c:v>
                </c:pt>
                <c:pt idx="28">
                  <c:v>111.56106439710143</c:v>
                </c:pt>
                <c:pt idx="29">
                  <c:v>132.69212266766701</c:v>
                </c:pt>
                <c:pt idx="30">
                  <c:v>154.83576550216586</c:v>
                </c:pt>
                <c:pt idx="31">
                  <c:v>177.79477642268867</c:v>
                </c:pt>
                <c:pt idx="32">
                  <c:v>201.35762541124996</c:v>
                </c:pt>
                <c:pt idx="33">
                  <c:v>225.30080942460467</c:v>
                </c:pt>
                <c:pt idx="34">
                  <c:v>249.39136899852656</c:v>
                </c:pt>
                <c:pt idx="35">
                  <c:v>273.38955137184695</c:v>
                </c:pt>
                <c:pt idx="36">
                  <c:v>297.05158858596275</c:v>
                </c:pt>
                <c:pt idx="37">
                  <c:v>320.13255742123755</c:v>
                </c:pt>
                <c:pt idx="38">
                  <c:v>342.38928683787901</c:v>
                </c:pt>
                <c:pt idx="39">
                  <c:v>363.58327781076019</c:v>
                </c:pt>
                <c:pt idx="40">
                  <c:v>383.48360009549765</c:v>
                </c:pt>
                <c:pt idx="41">
                  <c:v>401.86973054202451</c:v>
                </c:pt>
                <c:pt idx="42">
                  <c:v>418.53429808175815</c:v>
                </c:pt>
                <c:pt idx="43">
                  <c:v>433.28570144995581</c:v>
                </c:pt>
                <c:pt idx="44">
                  <c:v>445.95056705549405</c:v>
                </c:pt>
                <c:pt idx="45">
                  <c:v>456.37601616061113</c:v>
                </c:pt>
                <c:pt idx="46">
                  <c:v>464.43171266280189</c:v>
                </c:pt>
                <c:pt idx="47">
                  <c:v>470.01166525513804</c:v>
                </c:pt>
                <c:pt idx="48">
                  <c:v>473.03576055061541</c:v>
                </c:pt>
                <c:pt idx="49">
                  <c:v>473.45100685756239</c:v>
                </c:pt>
                <c:pt idx="50">
                  <c:v>471.23247165002152</c:v>
                </c:pt>
                <c:pt idx="51">
                  <c:v>466.38389934954682</c:v>
                </c:pt>
                <c:pt idx="52">
                  <c:v>458.93799978065351</c:v>
                </c:pt>
                <c:pt idx="53">
                  <c:v>448.95640153668745</c:v>
                </c:pt>
                <c:pt idx="54">
                  <c:v>436.52926845003282</c:v>
                </c:pt>
                <c:pt idx="55">
                  <c:v>421.77458135321268</c:v>
                </c:pt>
                <c:pt idx="56">
                  <c:v>404.83709129791288</c:v>
                </c:pt>
                <c:pt idx="57">
                  <c:v>385.88695431976356</c:v>
                </c:pt>
                <c:pt idx="58">
                  <c:v>365.11806165095015</c:v>
                </c:pt>
                <c:pt idx="59">
                  <c:v>342.74608294475081</c:v>
                </c:pt>
                <c:pt idx="60">
                  <c:v>319.00624354201381</c:v>
                </c:pt>
                <c:pt idx="61">
                  <c:v>294.15086003776571</c:v>
                </c:pt>
                <c:pt idx="62">
                  <c:v>268.44666135777294</c:v>
                </c:pt>
                <c:pt idx="63">
                  <c:v>242.17192519434471</c:v>
                </c:pt>
                <c:pt idx="64">
                  <c:v>215.61346194605443</c:v>
                </c:pt>
                <c:pt idx="65">
                  <c:v>189.06348022949072</c:v>
                </c:pt>
                <c:pt idx="66">
                  <c:v>162.81636955910352</c:v>
                </c:pt>
                <c:pt idx="67">
                  <c:v>137.16543690488155</c:v>
                </c:pt>
                <c:pt idx="68">
                  <c:v>112.39963452298115</c:v>
                </c:pt>
                <c:pt idx="69">
                  <c:v>88.80031670265106</c:v>
                </c:pt>
                <c:pt idx="70">
                  <c:v>66.638062880107981</c:v>
                </c:pt>
                <c:pt idx="71">
                  <c:v>46.169603937851569</c:v>
                </c:pt>
                <c:pt idx="72">
                  <c:v>27.634887442956899</c:v>
                </c:pt>
                <c:pt idx="73">
                  <c:v>11.254316091869692</c:v>
                </c:pt>
                <c:pt idx="74">
                  <c:v>2.7738082610691053</c:v>
                </c:pt>
                <c:pt idx="75">
                  <c:v>14.27560488721009</c:v>
                </c:pt>
                <c:pt idx="76">
                  <c:v>23.103671304921576</c:v>
                </c:pt>
                <c:pt idx="77">
                  <c:v>29.138852720482671</c:v>
                </c:pt>
                <c:pt idx="78">
                  <c:v>32.291702518851785</c:v>
                </c:pt>
                <c:pt idx="79">
                  <c:v>32.503616037740002</c:v>
                </c:pt>
                <c:pt idx="80">
                  <c:v>29.747623575532256</c:v>
                </c:pt>
                <c:pt idx="81">
                  <c:v>24.028832471505446</c:v>
                </c:pt>
                <c:pt idx="82">
                  <c:v>15.38451211024206</c:v>
                </c:pt>
                <c:pt idx="83">
                  <c:v>3.8838197943749817</c:v>
                </c:pt>
                <c:pt idx="84">
                  <c:v>10.372830446888939</c:v>
                </c:pt>
                <c:pt idx="85">
                  <c:v>27.254749939762078</c:v>
                </c:pt>
                <c:pt idx="86">
                  <c:v>46.602298123410577</c:v>
                </c:pt>
                <c:pt idx="87">
                  <c:v>68.228531839022352</c:v>
                </c:pt>
                <c:pt idx="88">
                  <c:v>91.921163235520297</c:v>
                </c:pt>
                <c:pt idx="89">
                  <c:v>117.44480480843161</c:v>
                </c:pt>
                <c:pt idx="90">
                  <c:v>144.54347676388443</c:v>
                </c:pt>
                <c:pt idx="91">
                  <c:v>172.94334885813001</c:v>
                </c:pt>
                <c:pt idx="92">
                  <c:v>202.3556861400769</c:v>
                </c:pt>
                <c:pt idx="93">
                  <c:v>232.47996565196294</c:v>
                </c:pt>
                <c:pt idx="94">
                  <c:v>263.00712914935366</c:v>
                </c:pt>
                <c:pt idx="95">
                  <c:v>293.62293530958158</c:v>
                </c:pt>
                <c:pt idx="96">
                  <c:v>324.01137372623538</c:v>
                </c:pt>
                <c:pt idx="97">
                  <c:v>353.85810225026529</c:v>
                </c:pt>
                <c:pt idx="98">
                  <c:v>382.85386894438551</c:v>
                </c:pt>
                <c:pt idx="99">
                  <c:v>410.69788007035203</c:v>
                </c:pt>
                <c:pt idx="100">
                  <c:v>437.1010761267226</c:v>
                </c:pt>
                <c:pt idx="101">
                  <c:v>461.78927899100336</c:v>
                </c:pt>
                <c:pt idx="102">
                  <c:v>484.50617468274351</c:v>
                </c:pt>
                <c:pt idx="103">
                  <c:v>505.01609813614982</c:v>
                </c:pt>
                <c:pt idx="104">
                  <c:v>523.10658863047763</c:v>
                </c:pt>
                <c:pt idx="105">
                  <c:v>538.59068714754403</c:v>
                </c:pt>
                <c:pt idx="106">
                  <c:v>551.30894987770478</c:v>
                </c:pt>
                <c:pt idx="107">
                  <c:v>561.13115534424685</c:v>
                </c:pt>
                <c:pt idx="108">
                  <c:v>567.9576861235156</c:v>
                </c:pt>
                <c:pt idx="109">
                  <c:v>571.72056986345217</c:v>
                </c:pt>
                <c:pt idx="110">
                  <c:v>572.38416820316399</c:v>
                </c:pt>
                <c:pt idx="111">
                  <c:v>569.94550622532813</c:v>
                </c:pt>
                <c:pt idx="112">
                  <c:v>564.43423918473457</c:v>
                </c:pt>
                <c:pt idx="113">
                  <c:v>555.91225740227878</c:v>
                </c:pt>
                <c:pt idx="114">
                  <c:v>544.47293434599828</c:v>
                </c:pt>
                <c:pt idx="115">
                  <c:v>530.24002699124742</c:v>
                </c:pt>
                <c:pt idx="116">
                  <c:v>513.36624151355772</c:v>
                </c:pt>
                <c:pt idx="117">
                  <c:v>494.03148117408267</c:v>
                </c:pt>
                <c:pt idx="118">
                  <c:v>472.44079686464124</c:v>
                </c:pt>
                <c:pt idx="119">
                  <c:v>448.82206414542645</c:v>
                </c:pt>
                <c:pt idx="120">
                  <c:v>423.42341369444887</c:v>
                </c:pt>
                <c:pt idx="121">
                  <c:v>396.51044485809439</c:v>
                </c:pt>
                <c:pt idx="122">
                  <c:v>368.3632544148046</c:v>
                </c:pt>
                <c:pt idx="123">
                  <c:v>339.27331471099797</c:v>
                </c:pt>
                <c:pt idx="124">
                  <c:v>309.54023697649927</c:v>
                </c:pt>
                <c:pt idx="125">
                  <c:v>279.4684568571447</c:v>
                </c:pt>
                <c:pt idx="126">
                  <c:v>249.36388000111515</c:v>
                </c:pt>
                <c:pt idx="127">
                  <c:v>219.53052589405357</c:v>
                </c:pt>
                <c:pt idx="128">
                  <c:v>190.26720805264165</c:v>
                </c:pt>
                <c:pt idx="129">
                  <c:v>161.86428815860634</c:v>
                </c:pt>
                <c:pt idx="130">
                  <c:v>134.60054075191667</c:v>
                </c:pt>
                <c:pt idx="131">
                  <c:v>108.74016371517361</c:v>
                </c:pt>
                <c:pt idx="132">
                  <c:v>84.529967987710208</c:v>
                </c:pt>
                <c:pt idx="133">
                  <c:v>62.196777769424394</c:v>
                </c:pt>
                <c:pt idx="134">
                  <c:v>41.945069936987046</c:v>
                </c:pt>
                <c:pt idx="135">
                  <c:v>23.954878529162567</c:v>
                </c:pt>
                <c:pt idx="136">
                  <c:v>8.3799869977794863</c:v>
                </c:pt>
                <c:pt idx="137">
                  <c:v>4.6535724960288345</c:v>
                </c:pt>
                <c:pt idx="138">
                  <c:v>15.048697093655191</c:v>
                </c:pt>
                <c:pt idx="139">
                  <c:v>22.738056718185511</c:v>
                </c:pt>
                <c:pt idx="140">
                  <c:v>27.684595113914703</c:v>
                </c:pt>
                <c:pt idx="141">
                  <c:v>29.88168455421701</c:v>
                </c:pt>
                <c:pt idx="142">
                  <c:v>29.352934374542933</c:v>
                </c:pt>
                <c:pt idx="143">
                  <c:v>26.151657521999663</c:v>
                </c:pt>
                <c:pt idx="144">
                  <c:v>20.360003285982025</c:v>
                </c:pt>
                <c:pt idx="145">
                  <c:v>12.087768238812719</c:v>
                </c:pt>
                <c:pt idx="146">
                  <c:v>1.4709011258475464</c:v>
                </c:pt>
                <c:pt idx="147">
                  <c:v>11.33027904261686</c:v>
                </c:pt>
                <c:pt idx="148">
                  <c:v>26.13312917123654</c:v>
                </c:pt>
                <c:pt idx="149">
                  <c:v>42.734967008015367</c:v>
                </c:pt>
                <c:pt idx="150">
                  <c:v>60.915566613152862</c:v>
                </c:pt>
                <c:pt idx="151">
                  <c:v>80.439833818920562</c:v>
                </c:pt>
                <c:pt idx="152">
                  <c:v>101.06062916028469</c:v>
                </c:pt>
                <c:pt idx="153">
                  <c:v>122.52170417829348</c:v>
                </c:pt>
                <c:pt idx="154">
                  <c:v>144.56071583167656</c:v>
                </c:pt>
                <c:pt idx="155">
                  <c:v>166.91228300969573</c:v>
                </c:pt>
                <c:pt idx="156">
                  <c:v>189.31104882895661</c:v>
                </c:pt>
                <c:pt idx="157">
                  <c:v>211.49471252146165</c:v>
                </c:pt>
                <c:pt idx="158">
                  <c:v>233.20699527816814</c:v>
                </c:pt>
                <c:pt idx="159">
                  <c:v>254.20050539413418</c:v>
                </c:pt>
                <c:pt idx="160">
                  <c:v>274.23946945528348</c:v>
                </c:pt>
                <c:pt idx="161">
                  <c:v>293.10229809524827</c:v>
                </c:pt>
                <c:pt idx="162">
                  <c:v>310.58395701133497</c:v>
                </c:pt>
                <c:pt idx="163">
                  <c:v>326.49811643457883</c:v>
                </c:pt>
                <c:pt idx="164">
                  <c:v>340.67905506914622</c:v>
                </c:pt>
                <c:pt idx="165">
                  <c:v>352.98329761638382</c:v>
                </c:pt>
                <c:pt idx="166">
                  <c:v>363.29096834044316</c:v>
                </c:pt>
                <c:pt idx="167">
                  <c:v>371.50684667482722</c:v>
                </c:pt>
                <c:pt idx="168">
                  <c:v>377.56111456895894</c:v>
                </c:pt>
                <c:pt idx="169">
                  <c:v>381.40978908585697</c:v>
                </c:pt>
                <c:pt idx="170">
                  <c:v>383.03483763962788</c:v>
                </c:pt>
                <c:pt idx="171">
                  <c:v>382.44397715746197</c:v>
                </c:pt>
                <c:pt idx="172">
                  <c:v>379.67016231765854</c:v>
                </c:pt>
                <c:pt idx="173">
                  <c:v>374.77077180575697</c:v>
                </c:pt>
                <c:pt idx="174">
                  <c:v>367.82650519894304</c:v>
                </c:pt>
                <c:pt idx="175">
                  <c:v>358.94000658984044</c:v>
                </c:pt>
                <c:pt idx="176">
                  <c:v>348.2342343519685</c:v>
                </c:pt>
                <c:pt idx="177">
                  <c:v>335.85059949044404</c:v>
                </c:pt>
                <c:pt idx="178">
                  <c:v>321.94689777593561</c:v>
                </c:pt>
                <c:pt idx="179">
                  <c:v>306.69506329391896</c:v>
                </c:pt>
                <c:pt idx="180">
                  <c:v>290.27877312528761</c:v>
                </c:pt>
                <c:pt idx="181">
                  <c:v>272.89093458310617</c:v>
                </c:pt>
                <c:pt idx="182">
                  <c:v>254.73108774289548</c:v>
                </c:pt>
                <c:pt idx="183">
                  <c:v>236.00275690454973</c:v>
                </c:pt>
                <c:pt idx="184">
                  <c:v>216.91078510189266</c:v>
                </c:pt>
                <c:pt idx="185">
                  <c:v>197.65868582532136</c:v>
                </c:pt>
                <c:pt idx="186">
                  <c:v>178.44604574369279</c:v>
                </c:pt>
                <c:pt idx="187">
                  <c:v>159.4660114083164</c:v>
                </c:pt>
                <c:pt idx="188">
                  <c:v>140.90289170490954</c:v>
                </c:pt>
                <c:pt idx="189">
                  <c:v>122.92990620380668</c:v>
                </c:pt>
                <c:pt idx="190">
                  <c:v>105.70710756476518</c:v>
                </c:pt>
                <c:pt idx="191">
                  <c:v>89.379503805364934</c:v>
                </c:pt>
                <c:pt idx="192">
                  <c:v>74.07540357040169</c:v>
                </c:pt>
                <c:pt idx="193">
                  <c:v>59.905004577325734</c:v>
                </c:pt>
                <c:pt idx="194">
                  <c:v>46.959242196602681</c:v>
                </c:pt>
                <c:pt idx="195">
                  <c:v>35.308911696108986</c:v>
                </c:pt>
                <c:pt idx="196">
                  <c:v>25.004074078354769</c:v>
                </c:pt>
                <c:pt idx="197">
                  <c:v>16.073751713511239</c:v>
                </c:pt>
                <c:pt idx="198">
                  <c:v>8.5259161668510437</c:v>
                </c:pt>
                <c:pt idx="199">
                  <c:v>2.3477667841432504</c:v>
                </c:pt>
                <c:pt idx="200">
                  <c:v>2.49370521877597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3-CFE5-4FF8-9384-DC3CFE0C779B}"/>
            </c:ext>
          </c:extLst>
        </c:ser>
        <c:ser>
          <c:idx val="100"/>
          <c:order val="100"/>
          <c:spPr>
            <a:gradFill rotWithShape="1">
              <a:gsLst>
                <a:gs pos="0">
                  <a:schemeClr val="accent5">
                    <a:lumMod val="70000"/>
                    <a:satMod val="103000"/>
                    <a:lumMod val="102000"/>
                    <a:tint val="94000"/>
                  </a:schemeClr>
                </a:gs>
                <a:gs pos="50000">
                  <a:schemeClr val="accent5">
                    <a:lumMod val="70000"/>
                    <a:satMod val="110000"/>
                    <a:lumMod val="100000"/>
                    <a:shade val="100000"/>
                  </a:schemeClr>
                </a:gs>
                <a:gs pos="100000">
                  <a:schemeClr val="accent5">
                    <a:lumMod val="7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4 - Función 4'!$B$117:$GT$117</c:f>
              <c:numCache>
                <c:formatCode>General</c:formatCode>
                <c:ptCount val="201"/>
                <c:pt idx="0">
                  <c:v>88.1025105530275</c:v>
                </c:pt>
                <c:pt idx="1">
                  <c:v>80.562169492580452</c:v>
                </c:pt>
                <c:pt idx="2">
                  <c:v>72.314216229934701</c:v>
                </c:pt>
                <c:pt idx="3">
                  <c:v>63.497665484533492</c:v>
                </c:pt>
                <c:pt idx="4">
                  <c:v>54.264146579138341</c:v>
                </c:pt>
                <c:pt idx="5">
                  <c:v>44.775925813795055</c:v>
                </c:pt>
                <c:pt idx="6">
                  <c:v>35.203759262812184</c:v>
                </c:pt>
                <c:pt idx="7">
                  <c:v>25.724604199553283</c:v>
                </c:pt>
                <c:pt idx="8">
                  <c:v>16.51921926937289</c:v>
                </c:pt>
                <c:pt idx="9">
                  <c:v>7.7696850587973021</c:v>
                </c:pt>
                <c:pt idx="10">
                  <c:v>0.34312216959650155</c:v>
                </c:pt>
                <c:pt idx="11">
                  <c:v>7.6420701057788039</c:v>
                </c:pt>
                <c:pt idx="12">
                  <c:v>13.956289640442971</c:v>
                </c:pt>
                <c:pt idx="13">
                  <c:v>19.12364014706456</c:v>
                </c:pt>
                <c:pt idx="14">
                  <c:v>22.993087799258166</c:v>
                </c:pt>
                <c:pt idx="15">
                  <c:v>25.426964933180123</c:v>
                </c:pt>
                <c:pt idx="16">
                  <c:v>26.303079881392833</c:v>
                </c:pt>
                <c:pt idx="17">
                  <c:v>25.516648511697419</c:v>
                </c:pt>
                <c:pt idx="18">
                  <c:v>22.982020879233165</c:v>
                </c:pt>
                <c:pt idx="19">
                  <c:v>18.634178915412981</c:v>
                </c:pt>
                <c:pt idx="20">
                  <c:v>12.42998390161358</c:v>
                </c:pt>
                <c:pt idx="21">
                  <c:v>4.349155573798865</c:v>
                </c:pt>
                <c:pt idx="22">
                  <c:v>5.6050319620880051</c:v>
                </c:pt>
                <c:pt idx="23">
                  <c:v>17.405348796448074</c:v>
                </c:pt>
                <c:pt idx="24">
                  <c:v>31.000509878574125</c:v>
                </c:pt>
                <c:pt idx="25">
                  <c:v>46.31538160720546</c:v>
                </c:pt>
                <c:pt idx="26">
                  <c:v>63.251494340205113</c:v>
                </c:pt>
                <c:pt idx="27">
                  <c:v>81.687856963353198</c:v>
                </c:pt>
                <c:pt idx="28">
                  <c:v>101.48206584428459</c:v>
                </c:pt>
                <c:pt idx="29">
                  <c:v>122.47169676791913</c:v>
                </c:pt>
                <c:pt idx="30">
                  <c:v>144.47596485043314</c:v>
                </c:pt>
                <c:pt idx="31">
                  <c:v>167.29763400440251</c:v>
                </c:pt>
                <c:pt idx="32">
                  <c:v>190.72515432055701</c:v>
                </c:pt>
                <c:pt idx="33">
                  <c:v>214.53500278134399</c:v>
                </c:pt>
                <c:pt idx="34">
                  <c:v>238.49420006478343</c:v>
                </c:pt>
                <c:pt idx="35">
                  <c:v>262.36297386691894</c:v>
                </c:pt>
                <c:pt idx="36">
                  <c:v>285.89753719659069</c:v>
                </c:pt>
                <c:pt idx="37">
                  <c:v>308.85294850200347</c:v>
                </c:pt>
                <c:pt idx="38">
                  <c:v>330.98601929477337</c:v>
                </c:pt>
                <c:pt idx="39">
                  <c:v>352.05823415908907</c:v>
                </c:pt>
                <c:pt idx="40">
                  <c:v>371.83864768156064</c:v>
                </c:pt>
                <c:pt idx="41">
                  <c:v>390.10672291635626</c:v>
                </c:pt>
                <c:pt idx="42">
                  <c:v>406.6550765102125</c:v>
                </c:pt>
                <c:pt idx="43">
                  <c:v>421.29209654753424</c:v>
                </c:pt>
                <c:pt idx="44">
                  <c:v>433.84440052659482</c:v>
                </c:pt>
                <c:pt idx="45">
                  <c:v>444.15910262830886</c:v>
                </c:pt>
                <c:pt idx="46">
                  <c:v>452.10586156888229</c:v>
                </c:pt>
                <c:pt idx="47">
                  <c:v>457.57868281190241</c:v>
                </c:pt>
                <c:pt idx="48">
                  <c:v>460.49745172495267</c:v>
                </c:pt>
                <c:pt idx="49">
                  <c:v>460.8091773674646</c:v>
                </c:pt>
                <c:pt idx="50">
                  <c:v>458.48892995359569</c:v>
                </c:pt>
                <c:pt idx="51">
                  <c:v>453.54045860664752</c:v>
                </c:pt>
                <c:pt idx="52">
                  <c:v>445.99647976753715</c:v>
                </c:pt>
                <c:pt idx="53">
                  <c:v>435.91863049455822</c:v>
                </c:pt>
                <c:pt idx="54">
                  <c:v>423.39708484900927</c:v>
                </c:pt>
                <c:pt idx="55">
                  <c:v>408.54983555409035</c:v>
                </c:pt>
                <c:pt idx="56">
                  <c:v>391.52164709511953</c:v>
                </c:pt>
                <c:pt idx="57">
                  <c:v>372.48269035008963</c:v>
                </c:pt>
                <c:pt idx="58">
                  <c:v>351.62687265397943</c:v>
                </c:pt>
                <c:pt idx="59">
                  <c:v>329.16988086239706</c:v>
                </c:pt>
                <c:pt idx="60">
                  <c:v>305.34695844617829</c:v>
                </c:pt>
                <c:pt idx="61">
                  <c:v>280.4104408768444</c:v>
                </c:pt>
                <c:pt idx="62">
                  <c:v>254.62707651455716</c:v>
                </c:pt>
                <c:pt idx="63">
                  <c:v>228.27516284973956</c:v>
                </c:pt>
                <c:pt idx="64">
                  <c:v>201.64153024498057</c:v>
                </c:pt>
                <c:pt idx="65">
                  <c:v>175.01840724731267</c:v>
                </c:pt>
                <c:pt idx="66">
                  <c:v>148.70020306891948</c:v>
                </c:pt>
                <c:pt idx="67">
                  <c:v>122.9802439479999</c:v>
                </c:pt>
                <c:pt idx="68">
                  <c:v>98.147500786875455</c:v>
                </c:pt>
                <c:pt idx="69">
                  <c:v>74.483345712608738</c:v>
                </c:pt>
                <c:pt idx="70">
                  <c:v>52.258375012649388</c:v>
                </c:pt>
                <c:pt idx="71">
                  <c:v>31.729335265777138</c:v>
                </c:pt>
                <c:pt idx="72">
                  <c:v>13.136188423562242</c:v>
                </c:pt>
                <c:pt idx="73">
                  <c:v>3.3006498885643558</c:v>
                </c:pt>
                <c:pt idx="74">
                  <c:v>17.382866471968658</c:v>
                </c:pt>
                <c:pt idx="75">
                  <c:v>28.936570951748788</c:v>
                </c:pt>
                <c:pt idx="76">
                  <c:v>37.814352994443347</c:v>
                </c:pt>
                <c:pt idx="77">
                  <c:v>43.897051827377325</c:v>
                </c:pt>
                <c:pt idx="78">
                  <c:v>47.095216789170408</c:v>
                </c:pt>
                <c:pt idx="79">
                  <c:v>47.350241144239995</c:v>
                </c:pt>
                <c:pt idx="80">
                  <c:v>44.635155111438017</c:v>
                </c:pt>
                <c:pt idx="81">
                  <c:v>38.955067945063789</c:v>
                </c:pt>
                <c:pt idx="82">
                  <c:v>30.347252920143287</c:v>
                </c:pt>
                <c:pt idx="83">
                  <c:v>18.880873166301981</c:v>
                </c:pt>
                <c:pt idx="84">
                  <c:v>4.6563504180669781</c:v>
                </c:pt>
                <c:pt idx="85">
                  <c:v>12.195617144115134</c:v>
                </c:pt>
                <c:pt idx="86">
                  <c:v>31.515377746400262</c:v>
                </c:pt>
                <c:pt idx="87">
                  <c:v>53.115975422651445</c:v>
                </c:pt>
                <c:pt idx="88">
                  <c:v>76.785108048118772</c:v>
                </c:pt>
                <c:pt idx="89">
                  <c:v>102.28737252092624</c:v>
                </c:pt>
                <c:pt idx="90">
                  <c:v>129.36677228191283</c:v>
                </c:pt>
                <c:pt idx="91">
                  <c:v>157.7494593216677</c:v>
                </c:pt>
                <c:pt idx="92">
                  <c:v>187.14668010057295</c:v>
                </c:pt>
                <c:pt idx="93">
                  <c:v>217.25789243520614</c:v>
                </c:pt>
                <c:pt idx="94">
                  <c:v>247.77401841043522</c:v>
                </c:pt>
                <c:pt idx="95">
                  <c:v>278.38079678440067</c:v>
                </c:pt>
                <c:pt idx="96">
                  <c:v>308.762197182031</c:v>
                </c:pt>
                <c:pt idx="97">
                  <c:v>338.60385763566774</c:v>
                </c:pt>
                <c:pt idx="98">
                  <c:v>367.59650673748985</c:v>
                </c:pt>
                <c:pt idx="99">
                  <c:v>395.43933182133401</c:v>
                </c:pt>
                <c:pt idx="100">
                  <c:v>421.84325518957576</c:v>
                </c:pt>
                <c:pt idx="101">
                  <c:v>446.53408143708771</c:v>
                </c:pt>
                <c:pt idx="102">
                  <c:v>469.25548038701481</c:v>
                </c:pt>
                <c:pt idx="103">
                  <c:v>489.77177202521943</c:v>
                </c:pt>
                <c:pt idx="104">
                  <c:v>507.87048208003051</c:v>
                </c:pt>
                <c:pt idx="105">
                  <c:v>523.36463951515327</c:v>
                </c:pt>
                <c:pt idx="106">
                  <c:v>536.09479015572776</c:v>
                </c:pt>
                <c:pt idx="107">
                  <c:v>545.93070391628555</c:v>
                </c:pt>
                <c:pt idx="108">
                  <c:v>552.77275660689486</c:v>
                </c:pt>
                <c:pt idx="109">
                  <c:v>556.55297101930296</c:v>
                </c:pt>
                <c:pt idx="110">
                  <c:v>557.23570589502822</c:v>
                </c:pt>
                <c:pt idx="111">
                  <c:v>554.81798540671616</c:v>
                </c:pt>
                <c:pt idx="112">
                  <c:v>549.32946589577386</c:v>
                </c:pt>
                <c:pt idx="113">
                  <c:v>540.83204075550771</c:v>
                </c:pt>
                <c:pt idx="114">
                  <c:v>529.41908848145886</c:v>
                </c:pt>
                <c:pt idx="115">
                  <c:v>515.21437298134674</c:v>
                </c:pt>
                <c:pt idx="116">
                  <c:v>498.37060919866298</c:v>
                </c:pt>
                <c:pt idx="117">
                  <c:v>479.06771091050928</c:v>
                </c:pt>
                <c:pt idx="118">
                  <c:v>457.51074116756917</c:v>
                </c:pt>
                <c:pt idx="119">
                  <c:v>433.92758921032976</c:v>
                </c:pt>
                <c:pt idx="120">
                  <c:v>408.56640078183557</c:v>
                </c:pt>
                <c:pt idx="121">
                  <c:v>381.69279152772197</c:v>
                </c:pt>
                <c:pt idx="122">
                  <c:v>353.58687559703827</c:v>
                </c:pt>
                <c:pt idx="123">
                  <c:v>324.5401436046082</c:v>
                </c:pt>
                <c:pt idx="124">
                  <c:v>294.85222576392715</c:v>
                </c:pt>
                <c:pt idx="125">
                  <c:v>264.82757723008854</c:v>
                </c:pt>
                <c:pt idx="126">
                  <c:v>234.77212349118744</c:v>
                </c:pt>
                <c:pt idx="127">
                  <c:v>204.9899040052037</c:v>
                </c:pt>
                <c:pt idx="128">
                  <c:v>175.77975219402197</c:v>
                </c:pt>
                <c:pt idx="129">
                  <c:v>147.43204937855168</c:v>
                </c:pt>
                <c:pt idx="130">
                  <c:v>120.22558927569591</c:v>
                </c:pt>
                <c:pt idx="131">
                  <c:v>94.424588291131613</c:v>
                </c:pt>
                <c:pt idx="132">
                  <c:v>70.275875048333148</c:v>
                </c:pt>
                <c:pt idx="133">
                  <c:v>48.006290415711135</c:v>
                </c:pt>
                <c:pt idx="134">
                  <c:v>27.820326756274195</c:v>
                </c:pt>
                <c:pt idx="135">
                  <c:v>9.8980322582152276</c:v>
                </c:pt>
                <c:pt idx="136">
                  <c:v>5.6067969554944987</c:v>
                </c:pt>
                <c:pt idx="137">
                  <c:v>18.568117657470452</c:v>
                </c:pt>
                <c:pt idx="138">
                  <c:v>28.888817638316162</c:v>
                </c:pt>
                <c:pt idx="139">
                  <c:v>36.501559279220182</c:v>
                </c:pt>
                <c:pt idx="140">
                  <c:v>41.369280666828089</c:v>
                </c:pt>
                <c:pt idx="141">
                  <c:v>43.485350357642226</c:v>
                </c:pt>
                <c:pt idx="142">
                  <c:v>42.87337594815633</c:v>
                </c:pt>
                <c:pt idx="143">
                  <c:v>39.586670641811082</c:v>
                </c:pt>
                <c:pt idx="144">
                  <c:v>33.707385977063836</c:v>
                </c:pt>
                <c:pt idx="145">
                  <c:v>25.345322745556981</c:v>
                </c:pt>
                <c:pt idx="146">
                  <c:v>14.636435840065113</c:v>
                </c:pt>
                <c:pt idx="147">
                  <c:v>1.7410522849797871</c:v>
                </c:pt>
                <c:pt idx="148">
                  <c:v>13.158175023658172</c:v>
                </c:pt>
                <c:pt idx="149">
                  <c:v>29.858552344479151</c:v>
                </c:pt>
                <c:pt idx="150">
                  <c:v>48.13984067443058</c:v>
                </c:pt>
                <c:pt idx="151">
                  <c:v>67.76693133917702</c:v>
                </c:pt>
                <c:pt idx="152">
                  <c:v>88.492669068668036</c:v>
                </c:pt>
                <c:pt idx="153">
                  <c:v>110.06078845844398</c:v>
                </c:pt>
                <c:pt idx="154">
                  <c:v>132.20892855054944</c:v>
                </c:pt>
                <c:pt idx="155">
                  <c:v>154.67168952540135</c:v>
                </c:pt>
                <c:pt idx="156">
                  <c:v>177.18369518553357</c:v>
                </c:pt>
                <c:pt idx="157">
                  <c:v>199.48262503662949</c:v>
                </c:pt>
                <c:pt idx="158">
                  <c:v>221.31218032817873</c:v>
                </c:pt>
                <c:pt idx="159">
                  <c:v>242.42494939787204</c:v>
                </c:pt>
                <c:pt idx="160">
                  <c:v>262.58513905777363</c:v>
                </c:pt>
                <c:pt idx="161">
                  <c:v>281.57114054873711</c:v>
                </c:pt>
                <c:pt idx="162">
                  <c:v>299.17790075013841</c:v>
                </c:pt>
                <c:pt idx="163">
                  <c:v>315.21907183795236</c:v>
                </c:pt>
                <c:pt idx="164">
                  <c:v>329.52891540455516</c:v>
                </c:pt>
                <c:pt idx="165">
                  <c:v>341.96394015374938</c:v>
                </c:pt>
                <c:pt idx="166">
                  <c:v>352.40425562623028</c:v>
                </c:pt>
                <c:pt idx="167">
                  <c:v>360.75462795324404</c:v>
                </c:pt>
                <c:pt idx="168">
                  <c:v>366.94522733606897</c:v>
                </c:pt>
                <c:pt idx="169">
                  <c:v>370.93206076107413</c:v>
                </c:pt>
                <c:pt idx="170">
                  <c:v>372.69708733789389</c:v>
                </c:pt>
                <c:pt idx="171">
                  <c:v>372.24801754439994</c:v>
                </c:pt>
                <c:pt idx="172">
                  <c:v>369.6178015291656</c:v>
                </c:pt>
                <c:pt idx="173">
                  <c:v>364.86381541285647</c:v>
                </c:pt>
                <c:pt idx="174">
                  <c:v>358.06675819826444</c:v>
                </c:pt>
                <c:pt idx="175">
                  <c:v>349.32927539983746</c:v>
                </c:pt>
                <c:pt idx="176">
                  <c:v>338.77432879493216</c:v>
                </c:pt>
                <c:pt idx="177">
                  <c:v>326.54333474050492</c:v>
                </c:pt>
                <c:pt idx="178">
                  <c:v>312.79409625359193</c:v>
                </c:pt>
                <c:pt idx="179">
                  <c:v>297.6985564881623</c:v>
                </c:pt>
                <c:pt idx="180">
                  <c:v>281.44040332511872</c:v>
                </c:pt>
                <c:pt idx="181">
                  <c:v>264.21255650114051</c:v>
                </c:pt>
                <c:pt idx="182">
                  <c:v>246.21457001483628</c:v>
                </c:pt>
                <c:pt idx="183">
                  <c:v>227.6499834495464</c:v>
                </c:pt>
                <c:pt idx="184">
                  <c:v>208.72365633019155</c:v>
                </c:pt>
                <c:pt idx="185">
                  <c:v>189.63911968114346</c:v>
                </c:pt>
                <c:pt idx="186">
                  <c:v>170.59597857291746</c:v>
                </c:pt>
                <c:pt idx="187">
                  <c:v>151.78739864230189</c:v>
                </c:pt>
                <c:pt idx="188">
                  <c:v>133.3977083536175</c:v>
                </c:pt>
                <c:pt idx="189">
                  <c:v>115.60014715330408</c:v>
                </c:pt>
                <c:pt idx="190">
                  <c:v>98.554787676130516</c:v>
                </c:pt>
                <c:pt idx="191">
                  <c:v>82.406657814010956</c:v>
                </c:pt>
                <c:pt idx="192">
                  <c:v>67.284085786819929</c:v>
                </c:pt>
                <c:pt idx="193">
                  <c:v>53.297288392243885</c:v>
                </c:pt>
                <c:pt idx="194">
                  <c:v>40.537219395498049</c:v>
                </c:pt>
                <c:pt idx="195">
                  <c:v>29.074691589927998</c:v>
                </c:pt>
                <c:pt idx="196">
                  <c:v>18.959782459123659</c:v>
                </c:pt>
                <c:pt idx="197">
                  <c:v>10.221529645273217</c:v>
                </c:pt>
                <c:pt idx="198">
                  <c:v>2.8679186240106702</c:v>
                </c:pt>
                <c:pt idx="199">
                  <c:v>3.1138388491771183</c:v>
                </c:pt>
                <c:pt idx="200">
                  <c:v>7.75674077337339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4-CFE5-4FF8-9384-DC3CFE0C779B}"/>
            </c:ext>
          </c:extLst>
        </c:ser>
        <c:ser>
          <c:idx val="101"/>
          <c:order val="101"/>
          <c:spPr>
            <a:gradFill rotWithShape="1">
              <a:gsLst>
                <a:gs pos="0">
                  <a:schemeClr val="accent6">
                    <a:lumMod val="70000"/>
                    <a:satMod val="103000"/>
                    <a:lumMod val="102000"/>
                    <a:tint val="94000"/>
                  </a:schemeClr>
                </a:gs>
                <a:gs pos="50000">
                  <a:schemeClr val="accent6">
                    <a:lumMod val="70000"/>
                    <a:satMod val="110000"/>
                    <a:lumMod val="100000"/>
                    <a:shade val="100000"/>
                  </a:schemeClr>
                </a:gs>
                <a:gs pos="100000">
                  <a:schemeClr val="accent6">
                    <a:lumMod val="7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4 - Función 4'!$B$118:$GT$118</c:f>
              <c:numCache>
                <c:formatCode>General</c:formatCode>
                <c:ptCount val="201"/>
                <c:pt idx="0">
                  <c:v>81.944047554160903</c:v>
                </c:pt>
                <c:pt idx="1">
                  <c:v>74.172859833395847</c:v>
                </c:pt>
                <c:pt idx="2">
                  <c:v>65.696380094338437</c:v>
                </c:pt>
                <c:pt idx="3">
                  <c:v>56.653603305716196</c:v>
                </c:pt>
                <c:pt idx="4">
                  <c:v>47.19613943625194</c:v>
                </c:pt>
                <c:pt idx="5">
                  <c:v>37.486236022008804</c:v>
                </c:pt>
                <c:pt idx="6">
                  <c:v>27.694631150852267</c:v>
                </c:pt>
                <c:pt idx="7">
                  <c:v>17.998265066957039</c:v>
                </c:pt>
                <c:pt idx="8">
                  <c:v>8.5778805138929872</c:v>
                </c:pt>
                <c:pt idx="9">
                  <c:v>0.38445653730864504</c:v>
                </c:pt>
                <c:pt idx="10">
                  <c:v>8.7078830072431543</c:v>
                </c:pt>
                <c:pt idx="11">
                  <c:v>16.21527820500841</c:v>
                </c:pt>
                <c:pt idx="12">
                  <c:v>22.735782960286194</c:v>
                </c:pt>
                <c:pt idx="13">
                  <c:v>28.107264806094218</c:v>
                </c:pt>
                <c:pt idx="14">
                  <c:v>32.178696214615556</c:v>
                </c:pt>
                <c:pt idx="15">
                  <c:v>34.812413896668055</c:v>
                </c:pt>
                <c:pt idx="16">
                  <c:v>35.886228591858583</c:v>
                </c:pt>
                <c:pt idx="17">
                  <c:v>35.295356583365226</c:v>
                </c:pt>
                <c:pt idx="18">
                  <c:v>32.95414634588645</c:v>
                </c:pt>
                <c:pt idx="19">
                  <c:v>28.797576250367772</c:v>
                </c:pt>
                <c:pt idx="20">
                  <c:v>22.782502073267015</c:v>
                </c:pt>
                <c:pt idx="21">
                  <c:v>14.888636156180947</c:v>
                </c:pt>
                <c:pt idx="22">
                  <c:v>5.1192433951194882</c:v>
                </c:pt>
                <c:pt idx="23">
                  <c:v>6.4984572337951905</c:v>
                </c:pt>
                <c:pt idx="24">
                  <c:v>19.91319322763249</c:v>
                </c:pt>
                <c:pt idx="25">
                  <c:v>35.049845021834926</c:v>
                </c:pt>
                <c:pt idx="26">
                  <c:v>51.809958359645265</c:v>
                </c:pt>
                <c:pt idx="27">
                  <c:v>70.072558707174224</c:v>
                </c:pt>
                <c:pt idx="28">
                  <c:v>89.695260041672995</c:v>
                </c:pt>
                <c:pt idx="29">
                  <c:v>110.5156566110139</c:v>
                </c:pt>
                <c:pt idx="30">
                  <c:v>132.35298266318634</c:v>
                </c:pt>
                <c:pt idx="31">
                  <c:v>155.01002172028095</c:v>
                </c:pt>
                <c:pt idx="32">
                  <c:v>178.27524376431231</c:v>
                </c:pt>
                <c:pt idx="33">
                  <c:v>201.92514575203535</c:v>
                </c:pt>
                <c:pt idx="34">
                  <c:v>225.72676821922383</c:v>
                </c:pt>
                <c:pt idx="35">
                  <c:v>249.44035840470903</c:v>
                </c:pt>
                <c:pt idx="36">
                  <c:v>272.82214834988793</c:v>
                </c:pt>
                <c:pt idx="37">
                  <c:v>295.62721483512394</c:v>
                </c:pt>
                <c:pt idx="38">
                  <c:v>317.61238682062498</c:v>
                </c:pt>
                <c:pt idx="39">
                  <c:v>338.53916528126405</c:v>
                </c:pt>
                <c:pt idx="40">
                  <c:v>358.17661997265759</c:v>
                </c:pt>
                <c:pt idx="41">
                  <c:v>376.30422774473868</c:v>
                </c:pt>
                <c:pt idx="42">
                  <c:v>392.71461752892486</c:v>
                </c:pt>
                <c:pt idx="43">
                  <c:v>407.21618806047326</c:v>
                </c:pt>
                <c:pt idx="44">
                  <c:v>419.6355657482606</c:v>
                </c:pt>
                <c:pt idx="45">
                  <c:v>429.81987185452499</c:v>
                </c:pt>
                <c:pt idx="46">
                  <c:v>437.63877027676114</c:v>
                </c:pt>
                <c:pt idx="47">
                  <c:v>442.98626970804122</c:v>
                </c:pt>
                <c:pt idx="48">
                  <c:v>445.78225676136066</c:v>
                </c:pt>
                <c:pt idx="49">
                  <c:v>445.97373974504785</c:v>
                </c:pt>
                <c:pt idx="50">
                  <c:v>443.53578613314556</c:v>
                </c:pt>
                <c:pt idx="51">
                  <c:v>438.47214034720764</c:v>
                </c:pt>
                <c:pt idx="52">
                  <c:v>430.81551221174931</c:v>
                </c:pt>
                <c:pt idx="53">
                  <c:v>420.62753032011659</c:v>
                </c:pt>
                <c:pt idx="54">
                  <c:v>407.99835850469344</c:v>
                </c:pt>
                <c:pt idx="55">
                  <c:v>393.04597759800305</c:v>
                </c:pt>
                <c:pt idx="56">
                  <c:v>375.91513865173124</c:v>
                </c:pt>
                <c:pt idx="57">
                  <c:v>356.77599770150812</c:v>
                </c:pt>
                <c:pt idx="58">
                  <c:v>335.82244597951922</c:v>
                </c:pt>
                <c:pt idx="59">
                  <c:v>313.27015313904258</c:v>
                </c:pt>
                <c:pt idx="60">
                  <c:v>289.35434452092659</c:v>
                </c:pt>
                <c:pt idx="61">
                  <c:v>264.32733672019776</c:v>
                </c:pt>
                <c:pt idx="62">
                  <c:v>238.4558586626224</c:v>
                </c:pt>
                <c:pt idx="63">
                  <c:v>212.01818804050993</c:v>
                </c:pt>
                <c:pt idx="64">
                  <c:v>185.30113525243365</c:v>
                </c:pt>
                <c:pt idx="65">
                  <c:v>158.59690891498215</c:v>
                </c:pt>
                <c:pt idx="66">
                  <c:v>132.19989854260544</c:v>
                </c:pt>
                <c:pt idx="67">
                  <c:v>106.40341110529219</c:v>
                </c:pt>
                <c:pt idx="68">
                  <c:v>81.496398859198749</c:v>
                </c:pt>
                <c:pt idx="69">
                  <c:v>57.760216093573874</c:v>
                </c:pt>
                <c:pt idx="70">
                  <c:v>35.465442244634261</c:v>
                </c:pt>
                <c:pt idx="71">
                  <c:v>14.868808194879573</c:v>
                </c:pt>
                <c:pt idx="72">
                  <c:v>3.7897384886151437</c:v>
                </c:pt>
                <c:pt idx="73">
                  <c:v>20.289795109404146</c:v>
                </c:pt>
                <c:pt idx="74">
                  <c:v>34.4330598131465</c:v>
                </c:pt>
                <c:pt idx="75">
                  <c:v>46.045651871192781</c:v>
                </c:pt>
                <c:pt idx="76">
                  <c:v>54.980168801911326</c:v>
                </c:pt>
                <c:pt idx="77">
                  <c:v>61.117455811581216</c:v>
                </c:pt>
                <c:pt idx="78">
                  <c:v>64.368066285160907</c:v>
                </c:pt>
                <c:pt idx="79">
                  <c:v>64.673395560361428</c:v>
                </c:pt>
                <c:pt idx="80">
                  <c:v>62.006473935567747</c:v>
                </c:pt>
                <c:pt idx="81">
                  <c:v>56.372408750056749</c:v>
                </c:pt>
                <c:pt idx="82">
                  <c:v>47.808469388410934</c:v>
                </c:pt>
                <c:pt idx="83">
                  <c:v>36.383813153263176</c:v>
                </c:pt>
                <c:pt idx="84">
                  <c:v>22.198854073820339</c:v>
                </c:pt>
                <c:pt idx="85">
                  <c:v>5.3842808238700277</c:v>
                </c:pt>
                <c:pt idx="86">
                  <c:v>13.900266035753891</c:v>
                </c:pt>
                <c:pt idx="87">
                  <c:v>35.46784334623932</c:v>
                </c:pt>
                <c:pt idx="88">
                  <c:v>59.106163256509198</c:v>
                </c:pt>
                <c:pt idx="89">
                  <c:v>84.579838262090647</c:v>
                </c:pt>
                <c:pt idx="90">
                  <c:v>111.63288856911188</c:v>
                </c:pt>
                <c:pt idx="91">
                  <c:v>139.99148393382413</c:v>
                </c:pt>
                <c:pt idx="92">
                  <c:v>169.36688940513594</c:v>
                </c:pt>
                <c:pt idx="93">
                  <c:v>199.4585820252851</c:v>
                </c:pt>
                <c:pt idx="94">
                  <c:v>229.95750354983721</c:v>
                </c:pt>
                <c:pt idx="95">
                  <c:v>260.54941265612479</c:v>
                </c:pt>
                <c:pt idx="96">
                  <c:v>290.91829893773649</c:v>
                </c:pt>
                <c:pt idx="97">
                  <c:v>320.74982024562246</c:v>
                </c:pt>
                <c:pt idx="98">
                  <c:v>349.73472464249704</c:v>
                </c:pt>
                <c:pt idx="99">
                  <c:v>377.57221839011623</c:v>
                </c:pt>
                <c:pt idx="100">
                  <c:v>403.97324198703768</c:v>
                </c:pt>
                <c:pt idx="101">
                  <c:v>428.66361731076762</c:v>
                </c:pt>
                <c:pt idx="102">
                  <c:v>451.38703038085526</c:v>
                </c:pt>
                <c:pt idx="103">
                  <c:v>471.9078161315071</c:v>
                </c:pt>
                <c:pt idx="104">
                  <c:v>490.01351384197875</c:v>
                </c:pt>
                <c:pt idx="105">
                  <c:v>505.51716449408713</c:v>
                </c:pt>
                <c:pt idx="106">
                  <c:v>518.25932427818839</c:v>
                </c:pt>
                <c:pt idx="107">
                  <c:v>528.10977171756895</c:v>
                </c:pt>
                <c:pt idx="108">
                  <c:v>534.96888938857455</c:v>
                </c:pt>
                <c:pt idx="109">
                  <c:v>538.76870493914623</c:v>
                </c:pt>
                <c:pt idx="110">
                  <c:v>539.47358000839154</c:v>
                </c:pt>
                <c:pt idx="111">
                  <c:v>537.08053967898718</c:v>
                </c:pt>
                <c:pt idx="112">
                  <c:v>531.61923920572349</c:v>
                </c:pt>
                <c:pt idx="113">
                  <c:v>523.15156890949584</c:v>
                </c:pt>
                <c:pt idx="114">
                  <c:v>511.77090225834172</c:v>
                </c:pt>
                <c:pt idx="115">
                  <c:v>497.60099622761533</c:v>
                </c:pt>
                <c:pt idx="116">
                  <c:v>480.79455699284847</c:v>
                </c:pt>
                <c:pt idx="117">
                  <c:v>461.53148781519462</c:v>
                </c:pt>
                <c:pt idx="118">
                  <c:v>440.01683958647237</c:v>
                </c:pt>
                <c:pt idx="119">
                  <c:v>416.47848786687518</c:v>
                </c:pt>
                <c:pt idx="120">
                  <c:v>391.16456333441334</c:v>
                </c:pt>
                <c:pt idx="121">
                  <c:v>364.34066533547309</c:v>
                </c:pt>
                <c:pt idx="122">
                  <c:v>336.2868906484955</c:v>
                </c:pt>
                <c:pt idx="123">
                  <c:v>307.29471161989943</c:v>
                </c:pt>
                <c:pt idx="124">
                  <c:v>277.6637394795095</c:v>
                </c:pt>
                <c:pt idx="125">
                  <c:v>247.69840987316203</c:v>
                </c:pt>
                <c:pt idx="126">
                  <c:v>217.70462844903781</c:v>
                </c:pt>
                <c:pt idx="127">
                  <c:v>187.98641469277976</c:v>
                </c:pt>
                <c:pt idx="128">
                  <c:v>158.8425821210696</c:v>
                </c:pt>
                <c:pt idx="129">
                  <c:v>130.56349241563436</c:v>
                </c:pt>
                <c:pt idx="130">
                  <c:v>103.42792011644295</c:v>
                </c:pt>
                <c:pt idx="131">
                  <c:v>77.700063106096437</c:v>
                </c:pt>
                <c:pt idx="132">
                  <c:v>53.626732323927818</c:v>
                </c:pt>
                <c:pt idx="133">
                  <c:v>31.434751969835041</c:v>
                </c:pt>
                <c:pt idx="134">
                  <c:v>11.328598920488954</c:v>
                </c:pt>
                <c:pt idx="135">
                  <c:v>6.5116927853459989</c:v>
                </c:pt>
                <c:pt idx="136">
                  <c:v>21.932339695841303</c:v>
                </c:pt>
                <c:pt idx="137">
                  <c:v>34.807309649863612</c:v>
                </c:pt>
                <c:pt idx="138">
                  <c:v>45.039499788805692</c:v>
                </c:pt>
                <c:pt idx="139">
                  <c:v>52.561580035753508</c:v>
                </c:pt>
                <c:pt idx="140">
                  <c:v>57.336494135001942</c:v>
                </c:pt>
                <c:pt idx="141">
                  <c:v>59.357614359925236</c:v>
                </c:pt>
                <c:pt idx="142">
                  <c:v>58.648550045973913</c:v>
                </c:pt>
                <c:pt idx="143">
                  <c:v>55.262614140255138</c:v>
                </c:pt>
                <c:pt idx="144">
                  <c:v>49.281955932163747</c:v>
                </c:pt>
                <c:pt idx="145">
                  <c:v>40.816371994022447</c:v>
                </c:pt>
                <c:pt idx="146">
                  <c:v>30.001811071187035</c:v>
                </c:pt>
                <c:pt idx="147">
                  <c:v>16.99859217395414</c:v>
                </c:pt>
                <c:pt idx="148">
                  <c:v>1.9893583976677185</c:v>
                </c:pt>
                <c:pt idx="149">
                  <c:v>14.82320800567609</c:v>
                </c:pt>
                <c:pt idx="150">
                  <c:v>33.218881096276817</c:v>
                </c:pt>
                <c:pt idx="151">
                  <c:v>52.962566706406001</c:v>
                </c:pt>
                <c:pt idx="152">
                  <c:v>73.807125371029869</c:v>
                </c:pt>
                <c:pt idx="153">
                  <c:v>95.496308631196612</c:v>
                </c:pt>
                <c:pt idx="154">
                  <c:v>117.76777344563592</c:v>
                </c:pt>
                <c:pt idx="155">
                  <c:v>140.35613870360953</c:v>
                </c:pt>
                <c:pt idx="156">
                  <c:v>162.99604752172314</c:v>
                </c:pt>
                <c:pt idx="157">
                  <c:v>185.42519913197918</c:v>
                </c:pt>
                <c:pt idx="158">
                  <c:v>207.38731472533487</c:v>
                </c:pt>
                <c:pt idx="159">
                  <c:v>228.63500259684832</c:v>
                </c:pt>
                <c:pt idx="160">
                  <c:v>248.93248933244337</c:v>
                </c:pt>
                <c:pt idx="161">
                  <c:v>268.05818556575207</c:v>
                </c:pt>
                <c:pt idx="162">
                  <c:v>285.80705699408099</c:v>
                </c:pt>
                <c:pt idx="163">
                  <c:v>301.99277384846522</c:v>
                </c:pt>
                <c:pt idx="164">
                  <c:v>316.44961483307139</c:v>
                </c:pt>
                <c:pt idx="165">
                  <c:v>329.03410464924593</c:v>
                </c:pt>
                <c:pt idx="166">
                  <c:v>339.62636756114057</c:v>
                </c:pt>
                <c:pt idx="167">
                  <c:v>348.1311830022579</c:v>
                </c:pt>
                <c:pt idx="168">
                  <c:v>354.47873292202127</c:v>
                </c:pt>
                <c:pt idx="169">
                  <c:v>358.6250343834493</c:v>
                </c:pt>
                <c:pt idx="170">
                  <c:v>360.55205480064836</c:v>
                </c:pt>
                <c:pt idx="171">
                  <c:v>360.2675111008088</c:v>
                </c:pt>
                <c:pt idx="172">
                  <c:v>357.80435796223009</c:v>
                </c:pt>
                <c:pt idx="173">
                  <c:v>353.21997407045137</c:v>
                </c:pt>
                <c:pt idx="174">
                  <c:v>346.59505900265879</c:v>
                </c:pt>
                <c:pt idx="175">
                  <c:v>338.03225685147549</c:v>
                </c:pt>
                <c:pt idx="176">
                  <c:v>327.65452599042118</c:v>
                </c:pt>
                <c:pt idx="177">
                  <c:v>315.60327742461271</c:v>
                </c:pt>
                <c:pt idx="178">
                  <c:v>302.03630692471836</c:v>
                </c:pt>
                <c:pt idx="179">
                  <c:v>287.12554857621404</c:v>
                </c:pt>
                <c:pt idx="180">
                  <c:v>271.05467945999339</c:v>
                </c:pt>
                <c:pt idx="181">
                  <c:v>254.01660688912094</c:v>
                </c:pt>
                <c:pt idx="182">
                  <c:v>236.21087093911731</c:v>
                </c:pt>
                <c:pt idx="183">
                  <c:v>217.84099590987702</c:v>
                </c:pt>
                <c:pt idx="184">
                  <c:v>199.11182483522353</c:v>
                </c:pt>
                <c:pt idx="185">
                  <c:v>180.22687120555403</c:v>
                </c:pt>
                <c:pt idx="186">
                  <c:v>161.38572168972561</c:v>
                </c:pt>
                <c:pt idx="187">
                  <c:v>142.78152283904762</c:v>
                </c:pt>
                <c:pt idx="188">
                  <c:v>124.5985835392374</c:v>
                </c:pt>
                <c:pt idx="189">
                  <c:v>107.01012336062939</c:v>
                </c:pt>
                <c:pt idx="190">
                  <c:v>90.176194962980972</c:v>
                </c:pt>
                <c:pt idx="191">
                  <c:v>74.241806363872129</c:v>
                </c:pt>
                <c:pt idx="192">
                  <c:v>59.335266208098446</c:v>
                </c:pt>
                <c:pt idx="193">
                  <c:v>45.566772213110347</c:v>
                </c:pt>
                <c:pt idx="194">
                  <c:v>33.027259749373385</c:v>
                </c:pt>
                <c:pt idx="195">
                  <c:v>21.787524084764055</c:v>
                </c:pt>
                <c:pt idx="196">
                  <c:v>11.897626221792457</c:v>
                </c:pt>
                <c:pt idx="197">
                  <c:v>3.3865885306297421</c:v>
                </c:pt>
                <c:pt idx="198">
                  <c:v>3.7376174234513528</c:v>
                </c:pt>
                <c:pt idx="199">
                  <c:v>9.4877922946818192</c:v>
                </c:pt>
                <c:pt idx="200">
                  <c:v>13.89694486722544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5-CFE5-4FF8-9384-DC3CFE0C779B}"/>
            </c:ext>
          </c:extLst>
        </c:ser>
        <c:ser>
          <c:idx val="102"/>
          <c:order val="102"/>
          <c:spPr>
            <a:gradFill rotWithShape="1">
              <a:gsLst>
                <a:gs pos="0">
                  <a:schemeClr val="accent1">
                    <a:lumMod val="50000"/>
                    <a:lumOff val="50000"/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lumMod val="50000"/>
                    <a:lumOff val="50000"/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lumMod val="50000"/>
                    <a:lumOff val="5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4 - Función 4'!$B$119:$GT$119</c:f>
              <c:numCache>
                <c:formatCode>General</c:formatCode>
                <c:ptCount val="201"/>
                <c:pt idx="0">
                  <c:v>74.940752210693859</c:v>
                </c:pt>
                <c:pt idx="1">
                  <c:v>66.911670432922534</c:v>
                </c:pt>
                <c:pt idx="2">
                  <c:v>58.179888887834579</c:v>
                </c:pt>
                <c:pt idx="3">
                  <c:v>48.884343292010584</c:v>
                </c:pt>
                <c:pt idx="4">
                  <c:v>39.176585552057105</c:v>
                </c:pt>
                <c:pt idx="5">
                  <c:v>29.218806912089324</c:v>
                </c:pt>
                <c:pt idx="6">
                  <c:v>19.181691500643542</c:v>
                </c:pt>
                <c:pt idx="7">
                  <c:v>9.2421284743278527</c:v>
                </c:pt>
                <c:pt idx="8">
                  <c:v>0.41918712864182678</c:v>
                </c:pt>
                <c:pt idx="9">
                  <c:v>9.6202331837194421</c:v>
                </c:pt>
                <c:pt idx="10">
                  <c:v>18.180186161017108</c:v>
                </c:pt>
                <c:pt idx="11">
                  <c:v>25.92196022701545</c:v>
                </c:pt>
                <c:pt idx="12">
                  <c:v>32.674726028361505</c:v>
                </c:pt>
                <c:pt idx="13">
                  <c:v>38.276375576699479</c:v>
                </c:pt>
                <c:pt idx="14">
                  <c:v>42.5759002399178</c:v>
                </c:pt>
                <c:pt idx="15">
                  <c:v>45.435649852818955</c:v>
                </c:pt>
                <c:pt idx="16">
                  <c:v>46.733442376143138</c:v>
                </c:pt>
                <c:pt idx="17">
                  <c:v>46.364495339199351</c:v>
                </c:pt>
                <c:pt idx="18">
                  <c:v>44.243152475363566</c:v>
                </c:pt>
                <c:pt idx="19">
                  <c:v>40.304381474179209</c:v>
                </c:pt>
                <c:pt idx="20">
                  <c:v>34.505021597347337</c:v>
                </c:pt>
                <c:pt idx="21">
                  <c:v>26.82476300336339</c:v>
                </c:pt>
                <c:pt idx="22">
                  <c:v>17.266842958437511</c:v>
                </c:pt>
                <c:pt idx="23">
                  <c:v>5.8584476382615547</c:v>
                </c:pt>
                <c:pt idx="24">
                  <c:v>7.3491880975637418</c:v>
                </c:pt>
                <c:pt idx="25">
                  <c:v>22.280986794590557</c:v>
                </c:pt>
                <c:pt idx="26">
                  <c:v>38.838540352200845</c:v>
                </c:pt>
                <c:pt idx="27">
                  <c:v>56.900923977497115</c:v>
                </c:pt>
                <c:pt idx="28">
                  <c:v>76.325804476579435</c:v>
                </c:pt>
                <c:pt idx="29">
                  <c:v>96.950831486177762</c:v>
                </c:pt>
                <c:pt idx="30">
                  <c:v>118.59529664972057</c:v>
                </c:pt>
                <c:pt idx="31">
                  <c:v>141.0620423178429</c:v>
                </c:pt>
                <c:pt idx="32">
                  <c:v>164.13959814641356</c:v>
                </c:pt>
                <c:pt idx="33">
                  <c:v>187.60452101511029</c:v>
                </c:pt>
                <c:pt idx="34">
                  <c:v>211.22391103296806</c:v>
                </c:pt>
                <c:pt idx="35">
                  <c:v>234.7580740671815</c:v>
                </c:pt>
                <c:pt idx="36">
                  <c:v>257.96329925681778</c:v>
                </c:pt>
                <c:pt idx="37">
                  <c:v>280.59471837871638</c:v>
                </c:pt>
                <c:pt idx="38">
                  <c:v>302.40921273886039</c:v>
                </c:pt>
                <c:pt idx="39">
                  <c:v>323.16833248417561</c:v>
                </c:pt>
                <c:pt idx="40">
                  <c:v>342.64119287729812</c:v>
                </c:pt>
                <c:pt idx="41">
                  <c:v>360.60731215545599</c:v>
                </c:pt>
                <c:pt idx="42">
                  <c:v>376.859356104109</c:v>
                </c:pt>
                <c:pt idx="43">
                  <c:v>391.20575541107064</c:v>
                </c:pt>
                <c:pt idx="44">
                  <c:v>403.47316321702868</c:v>
                </c:pt>
                <c:pt idx="45">
                  <c:v>413.50872202819136</c:v>
                </c:pt>
                <c:pt idx="46">
                  <c:v>421.18211128591997</c:v>
                </c:pt>
                <c:pt idx="47">
                  <c:v>426.38734937174024</c:v>
                </c:pt>
                <c:pt idx="48">
                  <c:v>429.04432663488529</c:v>
                </c:pt>
                <c:pt idx="49">
                  <c:v>429.10004913037267</c:v>
                </c:pt>
                <c:pt idx="50">
                  <c:v>426.52957611190118</c:v>
                </c:pt>
                <c:pt idx="51">
                  <c:v>421.33663789578219</c:v>
                </c:pt>
                <c:pt idx="52">
                  <c:v>413.55392445732502</c:v>
                </c:pt>
                <c:pt idx="53">
                  <c:v>403.24303899503224</c:v>
                </c:pt>
                <c:pt idx="54">
                  <c:v>390.49411465454506</c:v>
                </c:pt>
                <c:pt idx="55">
                  <c:v>375.42509659635533</c:v>
                </c:pt>
                <c:pt idx="56">
                  <c:v>358.18069557125278</c:v>
                </c:pt>
                <c:pt idx="57">
                  <c:v>338.93102308777907</c:v>
                </c:pt>
                <c:pt idx="58">
                  <c:v>317.86992206973986</c:v>
                </c:pt>
                <c:pt idx="59">
                  <c:v>295.21301056342247</c:v>
                </c:pt>
                <c:pt idx="60">
                  <c:v>271.19545951971435</c:v>
                </c:pt>
                <c:pt idx="61">
                  <c:v>246.06952890415681</c:v>
                </c:pt>
                <c:pt idx="62">
                  <c:v>220.10188933933009</c:v>
                </c:pt>
                <c:pt idx="63">
                  <c:v>193.57075912320275</c:v>
                </c:pt>
                <c:pt idx="64">
                  <c:v>166.76288876230117</c:v>
                </c:pt>
                <c:pt idx="65">
                  <c:v>139.97042708188229</c:v>
                </c:pt>
                <c:pt idx="66">
                  <c:v>113.48770450319516</c:v>
                </c:pt>
                <c:pt idx="67">
                  <c:v>87.607970191597843</c:v>
                </c:pt>
                <c:pt idx="68">
                  <c:v>62.620120464751153</c:v>
                </c:pt>
                <c:pt idx="69">
                  <c:v>38.805456098462351</c:v>
                </c:pt>
                <c:pt idx="70">
                  <c:v>16.434505975249344</c:v>
                </c:pt>
                <c:pt idx="71">
                  <c:v>4.2360461112284584</c:v>
                </c:pt>
                <c:pt idx="72">
                  <c:v>22.96629574738164</c:v>
                </c:pt>
                <c:pt idx="73">
                  <c:v>39.535879023720064</c:v>
                </c:pt>
                <c:pt idx="74">
                  <c:v>53.746528118781917</c:v>
                </c:pt>
                <c:pt idx="75">
                  <c:v>65.424391242675242</c:v>
                </c:pt>
                <c:pt idx="76">
                  <c:v>74.422089469257543</c:v>
                </c:pt>
                <c:pt idx="77">
                  <c:v>80.620485941670168</c:v>
                </c:pt>
                <c:pt idx="78">
                  <c:v>83.930146183887771</c:v>
                </c:pt>
                <c:pt idx="79">
                  <c:v>84.292471753502497</c:v>
                </c:pt>
                <c:pt idx="80">
                  <c:v>81.680493187498215</c:v>
                </c:pt>
                <c:pt idx="81">
                  <c:v>76.099312080084687</c:v>
                </c:pt>
                <c:pt idx="82">
                  <c:v>67.58618614451386</c:v>
                </c:pt>
                <c:pt idx="83">
                  <c:v>56.210255202440884</c:v>
                </c:pt>
                <c:pt idx="84">
                  <c:v>42.071910167111831</c:v>
                </c:pt>
                <c:pt idx="85">
                  <c:v>25.301811192337439</c:v>
                </c:pt>
                <c:pt idx="86">
                  <c:v>6.0595651999208329</c:v>
                </c:pt>
                <c:pt idx="87">
                  <c:v>15.467923073300408</c:v>
                </c:pt>
                <c:pt idx="88">
                  <c:v>39.068408597267869</c:v>
                </c:pt>
                <c:pt idx="89">
                  <c:v>64.506550659717973</c:v>
                </c:pt>
                <c:pt idx="90">
                  <c:v>91.526419762646597</c:v>
                </c:pt>
                <c:pt idx="91">
                  <c:v>119.85423895929135</c:v>
                </c:pt>
                <c:pt idx="92">
                  <c:v>149.20132906413994</c:v>
                </c:pt>
                <c:pt idx="93">
                  <c:v>179.26722479641091</c:v>
                </c:pt>
                <c:pt idx="94">
                  <c:v>209.74292692376292</c:v>
                </c:pt>
                <c:pt idx="95">
                  <c:v>240.31425388110429</c:v>
                </c:pt>
                <c:pt idx="96">
                  <c:v>270.66525516800482</c:v>
                </c:pt>
                <c:pt idx="97">
                  <c:v>300.48164809123961</c:v>
                </c:pt>
                <c:pt idx="98">
                  <c:v>329.45423912512962</c:v>
                </c:pt>
                <c:pt idx="99">
                  <c:v>357.28229131518884</c:v>
                </c:pt>
                <c:pt idx="100">
                  <c:v>383.67679974852052</c:v>
                </c:pt>
                <c:pt idx="101">
                  <c:v>408.36363815053318</c:v>
                </c:pt>
                <c:pt idx="102">
                  <c:v>431.08654112998721</c:v>
                </c:pt>
                <c:pt idx="103">
                  <c:v>451.60988846612315</c:v>
                </c:pt>
                <c:pt idx="104">
                  <c:v>469.72126009097536</c:v>
                </c:pt>
                <c:pt idx="105">
                  <c:v>485.23373304069611</c:v>
                </c:pt>
                <c:pt idx="106">
                  <c:v>497.98789460129018</c:v>
                </c:pt>
                <c:pt idx="107">
                  <c:v>507.85354912230827</c:v>
                </c:pt>
                <c:pt idx="108">
                  <c:v>514.73109947892851</c:v>
                </c:pt>
                <c:pt idx="109">
                  <c:v>518.55258788767412</c:v>
                </c:pt>
                <c:pt idx="110">
                  <c:v>519.28238468041866</c:v>
                </c:pt>
                <c:pt idx="111">
                  <c:v>516.9175176699348</c:v>
                </c:pt>
                <c:pt idx="112">
                  <c:v>511.48763885115949</c:v>
                </c:pt>
                <c:pt idx="113">
                  <c:v>503.05462932775782</c:v>
                </c:pt>
                <c:pt idx="114">
                  <c:v>491.71184748525462</c:v>
                </c:pt>
                <c:pt idx="115">
                  <c:v>477.58302950190921</c:v>
                </c:pt>
                <c:pt idx="116">
                  <c:v>460.82085524937361</c:v>
                </c:pt>
                <c:pt idx="117">
                  <c:v>441.60519644095638</c:v>
                </c:pt>
                <c:pt idx="118">
                  <c:v>420.1410674918821</c:v>
                </c:pt>
                <c:pt idx="119">
                  <c:v>396.65630292146233</c:v>
                </c:pt>
                <c:pt idx="120">
                  <c:v>371.39898821260545</c:v>
                </c:pt>
                <c:pt idx="121">
                  <c:v>344.63467381394952</c:v>
                </c:pt>
                <c:pt idx="122">
                  <c:v>316.64340439211196</c:v>
                </c:pt>
                <c:pt idx="123">
                  <c:v>287.71659748829597</c:v>
                </c:pt>
                <c:pt idx="124">
                  <c:v>258.15380738131449</c:v>
                </c:pt>
                <c:pt idx="125">
                  <c:v>228.259411189232</c:v>
                </c:pt>
                <c:pt idx="126">
                  <c:v>198.33925504048693</c:v>
                </c:pt>
                <c:pt idx="127">
                  <c:v>168.69729850371129</c:v>
                </c:pt>
                <c:pt idx="128">
                  <c:v>139.63229537997827</c:v>
                </c:pt>
                <c:pt idx="129">
                  <c:v>111.43454843346704</c:v>
                </c:pt>
                <c:pt idx="130">
                  <c:v>84.3827746733445</c:v>
                </c:pt>
                <c:pt idx="131">
                  <c:v>58.741116412983963</c:v>
                </c:pt>
                <c:pt idx="132">
                  <c:v>34.756331539294337</c:v>
                </c:pt>
                <c:pt idx="133">
                  <c:v>12.655194246635492</c:v>
                </c:pt>
                <c:pt idx="134">
                  <c:v>7.3578650473349878</c:v>
                </c:pt>
                <c:pt idx="135">
                  <c:v>25.102854752138054</c:v>
                </c:pt>
                <c:pt idx="136">
                  <c:v>40.42602942937345</c:v>
                </c:pt>
                <c:pt idx="137">
                  <c:v>53.201390116661351</c:v>
                </c:pt>
                <c:pt idx="138">
                  <c:v>63.331862007762311</c:v>
                </c:pt>
                <c:pt idx="139">
                  <c:v>70.750137651454423</c:v>
                </c:pt>
                <c:pt idx="140">
                  <c:v>75.419177764980518</c:v>
                </c:pt>
                <c:pt idx="141">
                  <c:v>77.332365772330647</c:v>
                </c:pt>
                <c:pt idx="142">
                  <c:v>76.513316225825506</c:v>
                </c:pt>
                <c:pt idx="143">
                  <c:v>73.015341303571859</c:v>
                </c:pt>
                <c:pt idx="144">
                  <c:v>66.920583547776928</c:v>
                </c:pt>
                <c:pt idx="145">
                  <c:v>58.338826872804383</c:v>
                </c:pt>
                <c:pt idx="146">
                  <c:v>47.406001581753614</c:v>
                </c:pt>
                <c:pt idx="147">
                  <c:v>34.282402642636477</c:v>
                </c:pt>
                <c:pt idx="148">
                  <c:v>19.150643748706347</c:v>
                </c:pt>
                <c:pt idx="149">
                  <c:v>2.2133726838388905</c:v>
                </c:pt>
                <c:pt idx="150">
                  <c:v>16.309223801921672</c:v>
                </c:pt>
                <c:pt idx="151">
                  <c:v>36.182095060667834</c:v>
                </c:pt>
                <c:pt idx="152">
                  <c:v>57.158149042415815</c:v>
                </c:pt>
                <c:pt idx="153">
                  <c:v>78.981188124737358</c:v>
                </c:pt>
                <c:pt idx="154">
                  <c:v>101.38892301641742</c:v>
                </c:pt>
                <c:pt idx="155">
                  <c:v>124.11602873325205</c:v>
                </c:pt>
                <c:pt idx="156">
                  <c:v>146.89720633406256</c:v>
                </c:pt>
                <c:pt idx="157">
                  <c:v>169.47021422980868</c:v>
                </c:pt>
                <c:pt idx="158">
                  <c:v>191.57883343585013</c:v>
                </c:pt>
                <c:pt idx="159">
                  <c:v>212.97573211934699</c:v>
                </c:pt>
                <c:pt idx="160">
                  <c:v>233.42519618780253</c:v>
                </c:pt>
                <c:pt idx="161">
                  <c:v>252.7056944531837</c:v>
                </c:pt>
                <c:pt idx="162">
                  <c:v>270.61224906658907</c:v>
                </c:pt>
                <c:pt idx="163">
                  <c:v>286.95858442423491</c:v>
                </c:pt>
                <c:pt idx="164">
                  <c:v>301.579030565658</c:v>
                </c:pt>
                <c:pt idx="165">
                  <c:v>314.33016018483761</c:v>
                </c:pt>
                <c:pt idx="166">
                  <c:v>325.09214171629435</c:v>
                </c:pt>
                <c:pt idx="167">
                  <c:v>333.76979450030029</c:v>
                </c:pt>
                <c:pt idx="168">
                  <c:v>340.29333573071324</c:v>
                </c:pt>
                <c:pt idx="169">
                  <c:v>344.61881270050111</c:v>
                </c:pt>
                <c:pt idx="170">
                  <c:v>346.72821773718618</c:v>
                </c:pt>
                <c:pt idx="171">
                  <c:v>346.62928711591496</c:v>
                </c:pt>
                <c:pt idx="172">
                  <c:v>344.35498910416464</c:v>
                </c:pt>
                <c:pt idx="173">
                  <c:v>339.9627100820959</c:v>
                </c:pt>
                <c:pt idx="174">
                  <c:v>333.53315135007676</c:v>
                </c:pt>
                <c:pt idx="175">
                  <c:v>325.16895273525682</c:v>
                </c:pt>
                <c:pt idx="176">
                  <c:v>314.99306239964426</c:v>
                </c:pt>
                <c:pt idx="177">
                  <c:v>303.14687529283788</c:v>
                </c:pt>
                <c:pt idx="178">
                  <c:v>289.78816544640205</c:v>
                </c:pt>
                <c:pt idx="179">
                  <c:v>275.08883974033296</c:v>
                </c:pt>
                <c:pt idx="180">
                  <c:v>259.23254285549723</c:v>
                </c:pt>
                <c:pt idx="181">
                  <c:v>242.41214483411491</c:v>
                </c:pt>
                <c:pt idx="182">
                  <c:v>224.82714398244315</c:v>
                </c:pt>
                <c:pt idx="183">
                  <c:v>206.68101875003813</c:v>
                </c:pt>
                <c:pt idx="184">
                  <c:v>188.1785626974322</c:v>
                </c:pt>
                <c:pt idx="185">
                  <c:v>169.52323671309875</c:v>
                </c:pt>
                <c:pt idx="186">
                  <c:v>150.91457226091987</c:v>
                </c:pt>
                <c:pt idx="187">
                  <c:v>132.54565863576846</c:v>
                </c:pt>
                <c:pt idx="188">
                  <c:v>114.60074598755133</c:v>
                </c:pt>
                <c:pt idx="189">
                  <c:v>97.25299425828706</c:v>
                </c:pt>
                <c:pt idx="190">
                  <c:v>80.662396182698316</c:v>
                </c:pt>
                <c:pt idx="191">
                  <c:v>64.973900155362671</c:v>
                </c:pt>
                <c:pt idx="192">
                  <c:v>50.31575609583885</c:v>
                </c:pt>
                <c:pt idx="193">
                  <c:v>36.798104480869277</c:v>
                </c:pt>
                <c:pt idx="194">
                  <c:v>24.511825496670411</c:v>
                </c:pt>
                <c:pt idx="195">
                  <c:v>13.527661834711497</c:v>
                </c:pt>
                <c:pt idx="196">
                  <c:v>3.8956250542631961</c:v>
                </c:pt>
                <c:pt idx="197">
                  <c:v>4.3553082905544329</c:v>
                </c:pt>
                <c:pt idx="198">
                  <c:v>11.217208365552489</c:v>
                </c:pt>
                <c:pt idx="199">
                  <c:v>16.702913054115474</c:v>
                </c:pt>
                <c:pt idx="200">
                  <c:v>20.84546349564884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6-CFE5-4FF8-9384-DC3CFE0C779B}"/>
            </c:ext>
          </c:extLst>
        </c:ser>
        <c:ser>
          <c:idx val="103"/>
          <c:order val="103"/>
          <c:spPr>
            <a:gradFill rotWithShape="1">
              <a:gsLst>
                <a:gs pos="0">
                  <a:schemeClr val="accent2">
                    <a:lumMod val="50000"/>
                    <a:lumOff val="50000"/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lumMod val="50000"/>
                    <a:lumOff val="50000"/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50000"/>
                    <a:lumOff val="5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4 - Función 4'!$B$120:$GT$120</c:f>
              <c:numCache>
                <c:formatCode>General</c:formatCode>
                <c:ptCount val="201"/>
                <c:pt idx="0">
                  <c:v>67.171425092307189</c:v>
                </c:pt>
                <c:pt idx="1">
                  <c:v>58.860038503160361</c:v>
                </c:pt>
                <c:pt idx="2">
                  <c:v>49.848789965824331</c:v>
                </c:pt>
                <c:pt idx="3">
                  <c:v>40.276516443301361</c:v>
                </c:pt>
                <c:pt idx="4">
                  <c:v>30.294673072004301</c:v>
                </c:pt>
                <c:pt idx="5">
                  <c:v>20.065357276135042</c:v>
                </c:pt>
                <c:pt idx="6">
                  <c:v>9.7591632520146021</c:v>
                </c:pt>
                <c:pt idx="7">
                  <c:v>0.44710498969327239</c:v>
                </c:pt>
                <c:pt idx="8">
                  <c:v>10.372831919695932</c:v>
                </c:pt>
                <c:pt idx="9">
                  <c:v>19.836068490922628</c:v>
                </c:pt>
                <c:pt idx="10">
                  <c:v>28.656057089346842</c:v>
                </c:pt>
                <c:pt idx="11">
                  <c:v>36.655769977087125</c:v>
                </c:pt>
                <c:pt idx="12">
                  <c:v>43.664427495732618</c:v>
                </c:pt>
                <c:pt idx="13">
                  <c:v>49.519962454638318</c:v>
                </c:pt>
                <c:pt idx="14">
                  <c:v>54.071397714534946</c:v>
                </c:pt>
                <c:pt idx="15">
                  <c:v>57.181104983532684</c:v>
                </c:pt>
                <c:pt idx="16">
                  <c:v>58.72691425759399</c:v>
                </c:pt>
                <c:pt idx="17">
                  <c:v>58.604045142912675</c:v>
                </c:pt>
                <c:pt idx="18">
                  <c:v>56.726833470660601</c:v>
                </c:pt>
                <c:pt idx="19">
                  <c:v>53.030229128044311</c:v>
                </c:pt>
                <c:pt idx="20">
                  <c:v>47.471043852170332</c:v>
                </c:pt>
                <c:pt idx="21">
                  <c:v>40.028930829698481</c:v>
                </c:pt>
                <c:pt idx="22">
                  <c:v>30.707081277172662</c:v>
                </c:pt>
                <c:pt idx="23">
                  <c:v>19.532626702900835</c:v>
                </c:pt>
                <c:pt idx="24">
                  <c:v>6.5567392276006515</c:v>
                </c:pt>
                <c:pt idx="25">
                  <c:v>8.1455738777961795</c:v>
                </c:pt>
                <c:pt idx="26">
                  <c:v>24.47598143957023</c:v>
                </c:pt>
                <c:pt idx="27">
                  <c:v>42.313641566477045</c:v>
                </c:pt>
                <c:pt idx="28">
                  <c:v>61.516309112698188</c:v>
                </c:pt>
                <c:pt idx="29">
                  <c:v>81.921726029726202</c:v>
                </c:pt>
                <c:pt idx="30">
                  <c:v>103.34927962005476</c:v>
                </c:pt>
                <c:pt idx="31">
                  <c:v>125.6019102818929</c:v>
                </c:pt>
                <c:pt idx="32">
                  <c:v>148.4682471275332</c:v>
                </c:pt>
                <c:pt idx="33">
                  <c:v>171.72494690819144</c:v>
                </c:pt>
                <c:pt idx="34">
                  <c:v>195.13920902167118</c:v>
                </c:pt>
                <c:pt idx="35">
                  <c:v>218.47143704910593</c:v>
                </c:pt>
                <c:pt idx="36">
                  <c:v>241.47801529234661</c:v>
                </c:pt>
                <c:pt idx="37">
                  <c:v>263.91416718902605</c:v>
                </c:pt>
                <c:pt idx="38">
                  <c:v>285.53686128808613</c:v>
                </c:pt>
                <c:pt idx="39">
                  <c:v>306.10772968987396</c:v>
                </c:pt>
                <c:pt idx="40">
                  <c:v>325.39596350205812</c:v>
                </c:pt>
                <c:pt idx="41">
                  <c:v>343.18114994069174</c:v>
                </c:pt>
                <c:pt idx="42">
                  <c:v>359.25601621463846</c:v>
                </c:pt>
                <c:pt idx="43">
                  <c:v>373.42904626597243</c:v>
                </c:pt>
                <c:pt idx="44">
                  <c:v>385.52693778839966</c:v>
                </c:pt>
                <c:pt idx="45">
                  <c:v>395.39686869474525</c:v>
                </c:pt>
                <c:pt idx="46">
                  <c:v>402.90854433281481</c:v>
                </c:pt>
                <c:pt idx="47">
                  <c:v>407.95599923155709</c:v>
                </c:pt>
                <c:pt idx="48">
                  <c:v>410.4591299672673</c:v>
                </c:pt>
                <c:pt idx="49">
                  <c:v>410.36493883944553</c:v>
                </c:pt>
                <c:pt idx="50">
                  <c:v>407.64847140121714</c:v>
                </c:pt>
                <c:pt idx="51">
                  <c:v>402.31343446015592</c:v>
                </c:pt>
                <c:pt idx="52">
                  <c:v>394.39248490956101</c:v>
                </c:pt>
                <c:pt idx="53">
                  <c:v>383.94718362319662</c:v>
                </c:pt>
                <c:pt idx="54">
                  <c:v>371.06761260213239</c:v>
                </c:pt>
                <c:pt idx="55">
                  <c:v>355.87165755347462</c:v>
                </c:pt>
                <c:pt idx="56">
                  <c:v>338.50396205985243</c:v>
                </c:pt>
                <c:pt idx="57">
                  <c:v>319.13456341799423</c:v>
                </c:pt>
                <c:pt idx="58">
                  <c:v>297.95722403773863</c:v>
                </c:pt>
                <c:pt idx="59">
                  <c:v>275.18747595372213</c:v>
                </c:pt>
                <c:pt idx="60">
                  <c:v>251.060399466897</c:v>
                </c:pt>
                <c:pt idx="61">
                  <c:v>225.82816016032925</c:v>
                </c:pt>
                <c:pt idx="62">
                  <c:v>199.7573314846224</c:v>
                </c:pt>
                <c:pt idx="63">
                  <c:v>173.12603274717694</c:v>
                </c:pt>
                <c:pt idx="64">
                  <c:v>146.22091463444096</c:v>
                </c:pt>
                <c:pt idx="65">
                  <c:v>119.33402631945206</c:v>
                </c:pt>
                <c:pt idx="66">
                  <c:v>92.759599734791053</c:v>
                </c:pt>
                <c:pt idx="67">
                  <c:v>66.790787704764895</c:v>
                </c:pt>
                <c:pt idx="68">
                  <c:v>41.716393316208539</c:v>
                </c:pt>
                <c:pt idx="69">
                  <c:v>17.817628155860124</c:v>
                </c:pt>
                <c:pt idx="70">
                  <c:v>4.6350631499271122</c:v>
                </c:pt>
                <c:pt idx="71">
                  <c:v>25.38507528889421</c:v>
                </c:pt>
                <c:pt idx="72">
                  <c:v>44.192575769927778</c:v>
                </c:pt>
                <c:pt idx="73">
                  <c:v>60.837265328463687</c:v>
                </c:pt>
                <c:pt idx="74">
                  <c:v>75.120932864505377</c:v>
                </c:pt>
                <c:pt idx="75">
                  <c:v>86.869774819423242</c:v>
                </c:pt>
                <c:pt idx="76">
                  <c:v>95.936451526223394</c:v>
                </c:pt>
                <c:pt idx="77">
                  <c:v>102.20185602281778</c:v>
                </c:pt>
                <c:pt idx="78">
                  <c:v>105.57657406487461</c:v>
                </c:pt>
                <c:pt idx="79">
                  <c:v>106.00201757645451</c:v>
                </c:pt>
                <c:pt idx="80">
                  <c:v>103.45121749220628</c:v>
                </c:pt>
                <c:pt idx="81">
                  <c:v>97.929265831227696</c:v>
                </c:pt>
                <c:pt idx="82">
                  <c:v>89.473400854553233</c:v>
                </c:pt>
                <c:pt idx="83">
                  <c:v>78.152733248875151</c:v>
                </c:pt>
                <c:pt idx="84">
                  <c:v>64.067615400838164</c:v>
                </c:pt>
                <c:pt idx="85">
                  <c:v>47.34865993095822</c:v>
                </c:pt>
                <c:pt idx="86">
                  <c:v>28.155417695987229</c:v>
                </c:pt>
                <c:pt idx="87">
                  <c:v>6.6747293961385772</c:v>
                </c:pt>
                <c:pt idx="88">
                  <c:v>16.881231306893735</c:v>
                </c:pt>
                <c:pt idx="89">
                  <c:v>42.277201687861648</c:v>
                </c:pt>
                <c:pt idx="90">
                  <c:v>69.257336075207121</c:v>
                </c:pt>
                <c:pt idx="91">
                  <c:v>97.547946350478384</c:v>
                </c:pt>
                <c:pt idx="92">
                  <c:v>126.86044627079508</c:v>
                </c:pt>
                <c:pt idx="93">
                  <c:v>156.89446668367711</c:v>
                </c:pt>
                <c:pt idx="94">
                  <c:v>187.34110671027133</c:v>
                </c:pt>
                <c:pt idx="95">
                  <c:v>217.88628438144613</c:v>
                </c:pt>
                <c:pt idx="96">
                  <c:v>248.21414904007275</c:v>
                </c:pt>
                <c:pt idx="97">
                  <c:v>278.01051708596822</c:v>
                </c:pt>
                <c:pt idx="98">
                  <c:v>306.9662923461309</c:v>
                </c:pt>
                <c:pt idx="99">
                  <c:v>334.78083250567187</c:v>
                </c:pt>
                <c:pt idx="100">
                  <c:v>361.1652236326035</c:v>
                </c:pt>
                <c:pt idx="101">
                  <c:v>385.84542586550441</c:v>
                </c:pt>
                <c:pt idx="102">
                  <c:v>408.56525479515432</c:v>
                </c:pt>
                <c:pt idx="103">
                  <c:v>429.0891649425165</c:v>
                </c:pt>
                <c:pt idx="104">
                  <c:v>447.20480399425702</c:v>
                </c:pt>
                <c:pt idx="105">
                  <c:v>462.72530907708699</c:v>
                </c:pt>
                <c:pt idx="106">
                  <c:v>475.49131930309198</c:v>
                </c:pt>
                <c:pt idx="107">
                  <c:v>485.37268206559668</c:v>
                </c:pt>
                <c:pt idx="108">
                  <c:v>492.26983407116705</c:v>
                </c:pt>
                <c:pt idx="109">
                  <c:v>496.1148418172956</c:v>
                </c:pt>
                <c:pt idx="110">
                  <c:v>496.87209012379986</c:v>
                </c:pt>
                <c:pt idx="111">
                  <c:v>494.53861135361228</c:v>
                </c:pt>
                <c:pt idx="112">
                  <c:v>489.14405206858106</c:v>
                </c:pt>
                <c:pt idx="113">
                  <c:v>480.75027801032041</c:v>
                </c:pt>
                <c:pt idx="114">
                  <c:v>469.45062242683434</c:v>
                </c:pt>
                <c:pt idx="115">
                  <c:v>455.36878683455717</c:v>
                </c:pt>
                <c:pt idx="116">
                  <c:v>438.65740726534153</c:v>
                </c:pt>
                <c:pt idx="117">
                  <c:v>419.49630285275447</c:v>
                </c:pt>
                <c:pt idx="118">
                  <c:v>398.09042721769697</c:v>
                </c:pt>
                <c:pt idx="119">
                  <c:v>374.66754647801105</c:v>
                </c:pt>
                <c:pt idx="120">
                  <c:v>349.47567079143499</c:v>
                </c:pt>
                <c:pt idx="121">
                  <c:v>322.78026911036005</c:v>
                </c:pt>
                <c:pt idx="122">
                  <c:v>294.86129924836393</c:v>
                </c:pt>
                <c:pt idx="123">
                  <c:v>266.01008740462407</c:v>
                </c:pt>
                <c:pt idx="124">
                  <c:v>236.52609293960063</c:v>
                </c:pt>
                <c:pt idx="125">
                  <c:v>206.71359542507139</c:v>
                </c:pt>
                <c:pt idx="126">
                  <c:v>176.87834178990437</c:v>
                </c:pt>
                <c:pt idx="127">
                  <c:v>147.3241917410468</c:v>
                </c:pt>
                <c:pt idx="128">
                  <c:v>118.34979955355738</c:v>
                </c:pt>
                <c:pt idx="129">
                  <c:v>90.245369795702459</c:v>
                </c:pt>
                <c:pt idx="130">
                  <c:v>63.289523591978821</c:v>
                </c:pt>
                <c:pt idx="131">
                  <c:v>37.746310640380152</c:v>
                </c:pt>
                <c:pt idx="132">
                  <c:v>13.86240040710859</c:v>
                </c:pt>
                <c:pt idx="133">
                  <c:v>8.1355162560394394</c:v>
                </c:pt>
                <c:pt idx="134">
                  <c:v>28.043086363095178</c:v>
                </c:pt>
                <c:pt idx="135">
                  <c:v>45.68038907072188</c:v>
                </c:pt>
                <c:pt idx="136">
                  <c:v>60.89374229623305</c:v>
                </c:pt>
                <c:pt idx="137">
                  <c:v>73.557202408504736</c:v>
                </c:pt>
                <c:pt idx="138">
                  <c:v>83.573741355243811</c:v>
                </c:pt>
                <c:pt idx="139">
                  <c:v>90.876089394715237</c:v>
                </c:pt>
                <c:pt idx="140">
                  <c:v>95.42723553240846</c:v>
                </c:pt>
                <c:pt idx="141">
                  <c:v>97.220581776673114</c:v>
                </c:pt>
                <c:pt idx="142">
                  <c:v>96.279751374613653</c:v>
                </c:pt>
                <c:pt idx="143">
                  <c:v>92.658055222669432</c:v>
                </c:pt>
                <c:pt idx="144">
                  <c:v>86.437624617735011</c:v>
                </c:pt>
                <c:pt idx="145">
                  <c:v>77.728222377575591</c:v>
                </c:pt>
                <c:pt idx="146">
                  <c:v>66.665748068196621</c:v>
                </c:pt>
                <c:pt idx="147">
                  <c:v>53.410456587135336</c:v>
                </c:pt>
                <c:pt idx="148">
                  <c:v>38.144912624160774</c:v>
                </c:pt>
                <c:pt idx="149">
                  <c:v>21.071706516281171</c:v>
                </c:pt>
                <c:pt idx="150">
                  <c:v>2.4109596972803273</c:v>
                </c:pt>
                <c:pt idx="151">
                  <c:v>17.602349717969176</c:v>
                </c:pt>
                <c:pt idx="152">
                  <c:v>38.721208704566884</c:v>
                </c:pt>
                <c:pt idx="153">
                  <c:v>60.689504367623726</c:v>
                </c:pt>
                <c:pt idx="154">
                  <c:v>83.245036999350219</c:v>
                </c:pt>
                <c:pt idx="155">
                  <c:v>106.12257515976628</c:v>
                </c:pt>
                <c:pt idx="156">
                  <c:v>129.05691647805244</c:v>
                </c:pt>
                <c:pt idx="157">
                  <c:v>151.785917996764</c:v>
                </c:pt>
                <c:pt idx="158">
                  <c:v>174.05346043859817</c:v>
                </c:pt>
                <c:pt idx="159">
                  <c:v>195.61231175755174</c:v>
                </c:pt>
                <c:pt idx="160">
                  <c:v>216.22685673042682</c:v>
                </c:pt>
                <c:pt idx="161">
                  <c:v>235.67566113308206</c:v>
                </c:pt>
                <c:pt idx="162">
                  <c:v>253.75384120626913</c:v>
                </c:pt>
                <c:pt idx="163">
                  <c:v>270.27521162150674</c:v>
                </c:pt>
                <c:pt idx="164">
                  <c:v>285.0741879772815</c:v>
                </c:pt>
                <c:pt idx="165">
                  <c:v>298.00742295529409</c:v>
                </c:pt>
                <c:pt idx="166">
                  <c:v>308.95515860734673</c:v>
                </c:pt>
                <c:pt idx="167">
                  <c:v>317.82228078499372</c:v>
                </c:pt>
                <c:pt idx="168">
                  <c:v>324.53906542281749</c:v>
                </c:pt>
                <c:pt idx="169">
                  <c:v>329.06161019703433</c:v>
                </c:pt>
                <c:pt idx="170">
                  <c:v>331.37194895752646</c:v>
                </c:pt>
                <c:pt idx="171">
                  <c:v>331.47785022603381</c:v>
                </c:pt>
                <c:pt idx="172">
                  <c:v>329.41230491866361</c:v>
                </c:pt>
                <c:pt idx="173">
                  <c:v>325.2327122399451</c:v>
                </c:pt>
                <c:pt idx="174">
                  <c:v>319.01977636221693</c:v>
                </c:pt>
                <c:pt idx="175">
                  <c:v>310.87613000350518</c:v>
                </c:pt>
                <c:pt idx="176">
                  <c:v>300.92470430663292</c:v>
                </c:pt>
                <c:pt idx="177">
                  <c:v>289.30686746200172</c:v>
                </c:pt>
                <c:pt idx="178">
                  <c:v>276.18035726933635</c:v>
                </c:pt>
                <c:pt idx="179">
                  <c:v>261.71703526616682</c:v>
                </c:pt>
                <c:pt idx="180">
                  <c:v>246.10049213331445</c:v>
                </c:pt>
                <c:pt idx="181">
                  <c:v>229.52353579492549</c:v>
                </c:pt>
                <c:pt idx="182">
                  <c:v>212.18559494181761</c:v>
                </c:pt>
                <c:pt idx="183">
                  <c:v>194.29007160631687</c:v>
                </c:pt>
                <c:pt idx="184">
                  <c:v>176.04167689346997</c:v>
                </c:pt>
                <c:pt idx="185">
                  <c:v>157.64378402187759</c:v>
                </c:pt>
                <c:pt idx="186">
                  <c:v>139.29583244713018</c:v>
                </c:pt>
                <c:pt idx="187">
                  <c:v>121.19081603670647</c:v>
                </c:pt>
                <c:pt idx="188">
                  <c:v>103.51288704749565</c:v>
                </c:pt>
                <c:pt idx="189">
                  <c:v>86.435106040989893</c:v>
                </c:pt>
                <c:pt idx="190">
                  <c:v>70.11736587685408</c:v>
                </c:pt>
                <c:pt idx="191">
                  <c:v>54.704515577995025</c:v>
                </c:pt>
                <c:pt idx="192">
                  <c:v>40.324707188576774</c:v>
                </c:pt>
                <c:pt idx="193">
                  <c:v>27.087985784161667</c:v>
                </c:pt>
                <c:pt idx="194">
                  <c:v>15.085139577217733</c:v>
                </c:pt>
                <c:pt idx="195">
                  <c:v>4.3868236318687588</c:v>
                </c:pt>
                <c:pt idx="196">
                  <c:v>4.9570328980136473</c:v>
                </c:pt>
                <c:pt idx="197">
                  <c:v>12.917529818394566</c:v>
                </c:pt>
                <c:pt idx="198">
                  <c:v>19.486806846891511</c:v>
                </c:pt>
                <c:pt idx="199">
                  <c:v>24.677763915478153</c:v>
                </c:pt>
                <c:pt idx="200">
                  <c:v>28.52349608896273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7-CFE5-4FF8-9384-DC3CFE0C779B}"/>
            </c:ext>
          </c:extLst>
        </c:ser>
        <c:ser>
          <c:idx val="104"/>
          <c:order val="104"/>
          <c:spPr>
            <a:gradFill rotWithShape="1">
              <a:gsLst>
                <a:gs pos="0">
                  <a:schemeClr val="accent3">
                    <a:lumMod val="50000"/>
                    <a:lumOff val="50000"/>
                    <a:satMod val="103000"/>
                    <a:lumMod val="102000"/>
                    <a:tint val="94000"/>
                  </a:schemeClr>
                </a:gs>
                <a:gs pos="50000">
                  <a:schemeClr val="accent3">
                    <a:lumMod val="50000"/>
                    <a:lumOff val="50000"/>
                    <a:satMod val="110000"/>
                    <a:lumMod val="100000"/>
                    <a:shade val="100000"/>
                  </a:schemeClr>
                </a:gs>
                <a:gs pos="100000">
                  <a:schemeClr val="accent3">
                    <a:lumMod val="50000"/>
                    <a:lumOff val="5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4 - Función 4'!$B$121:$GT$121</c:f>
              <c:numCache>
                <c:formatCode>General</c:formatCode>
                <c:ptCount val="201"/>
                <c:pt idx="0">
                  <c:v>58.723832067482306</c:v>
                </c:pt>
                <c:pt idx="1">
                  <c:v>50.108650359198329</c:v>
                </c:pt>
                <c:pt idx="2">
                  <c:v>40.796660738782066</c:v>
                </c:pt>
                <c:pt idx="3">
                  <c:v>30.926561914226095</c:v>
                </c:pt>
                <c:pt idx="4">
                  <c:v>20.64967354367208</c:v>
                </c:pt>
                <c:pt idx="5">
                  <c:v>10.127961703443342</c:v>
                </c:pt>
                <c:pt idx="6">
                  <c:v>0.46810531524052956</c:v>
                </c:pt>
                <c:pt idx="7">
                  <c:v>10.961842706037874</c:v>
                </c:pt>
                <c:pt idx="8">
                  <c:v>21.172746252148603</c:v>
                </c:pt>
                <c:pt idx="9">
                  <c:v>30.918969214967408</c:v>
                </c:pt>
                <c:pt idx="10">
                  <c:v>40.019846262673674</c:v>
                </c:pt>
                <c:pt idx="11">
                  <c:v>48.298430991279055</c:v>
                </c:pt>
                <c:pt idx="12">
                  <c:v>55.584013315291628</c:v>
                </c:pt>
                <c:pt idx="13">
                  <c:v>61.714583160861501</c:v>
                </c:pt>
                <c:pt idx="14">
                  <c:v>66.539207478698629</c:v>
                </c:pt>
                <c:pt idx="15">
                  <c:v>69.920288599543937</c:v>
                </c:pt>
                <c:pt idx="16">
                  <c:v>71.73567336867103</c:v>
                </c:pt>
                <c:pt idx="17">
                  <c:v>71.880584299912513</c:v>
                </c:pt>
                <c:pt idx="18">
                  <c:v>70.269346161354463</c:v>
                </c:pt>
                <c:pt idx="19">
                  <c:v>66.836883916931797</c:v>
                </c:pt>
                <c:pt idx="20">
                  <c:v>61.539970769318664</c:v>
                </c:pt>
                <c:pt idx="21">
                  <c:v>54.358208144605051</c:v>
                </c:pt>
                <c:pt idx="22">
                  <c:v>45.294722789802115</c:v>
                </c:pt>
                <c:pt idx="23">
                  <c:v>34.376569678880358</c:v>
                </c:pt>
                <c:pt idx="24">
                  <c:v>21.654833098121117</c:v>
                </c:pt>
                <c:pt idx="25">
                  <c:v>7.2044220615335401</c:v>
                </c:pt>
                <c:pt idx="26">
                  <c:v>8.8764399548210253</c:v>
                </c:pt>
                <c:pt idx="27">
                  <c:v>26.467027122012343</c:v>
                </c:pt>
                <c:pt idx="28">
                  <c:v>45.425217561536058</c:v>
                </c:pt>
                <c:pt idx="29">
                  <c:v>65.588882465552388</c:v>
                </c:pt>
                <c:pt idx="30">
                  <c:v>86.777543059246284</c:v>
                </c:pt>
                <c:pt idx="31">
                  <c:v>108.79427700743031</c:v>
                </c:pt>
                <c:pt idx="32">
                  <c:v>131.42785266139043</c:v>
                </c:pt>
                <c:pt idx="33">
                  <c:v>154.45506659249548</c:v>
                </c:pt>
                <c:pt idx="34">
                  <c:v>177.64325720282531</c:v>
                </c:pt>
                <c:pt idx="35">
                  <c:v>200.75296487302774</c:v>
                </c:pt>
                <c:pt idx="36">
                  <c:v>223.5407071328508</c:v>
                </c:pt>
                <c:pt idx="37">
                  <c:v>245.76183574503821</c:v>
                </c:pt>
                <c:pt idx="38">
                  <c:v>267.17344139867407</c:v>
                </c:pt>
                <c:pt idx="39">
                  <c:v>287.53727092889551</c:v>
                </c:pt>
                <c:pt idx="40">
                  <c:v>306.62262162641633</c:v>
                </c:pt>
                <c:pt idx="41">
                  <c:v>324.2091772776447</c:v>
                </c:pt>
                <c:pt idx="42">
                  <c:v>340.08975108420992</c:v>
                </c:pt>
                <c:pt idx="43">
                  <c:v>354.07290154415102</c:v>
                </c:pt>
                <c:pt idx="44">
                  <c:v>365.98538872539956</c:v>
                </c:pt>
                <c:pt idx="45">
                  <c:v>375.67444011004415</c:v>
                </c:pt>
                <c:pt idx="46">
                  <c:v>383.0097973149123</c:v>
                </c:pt>
                <c:pt idx="47">
                  <c:v>387.88551747534541</c:v>
                </c:pt>
                <c:pt idx="48">
                  <c:v>390.22150588552518</c:v>
                </c:pt>
                <c:pt idx="49">
                  <c:v>389.96475958722749</c:v>
                </c:pt>
                <c:pt idx="50">
                  <c:v>387.09030495277477</c:v>
                </c:pt>
                <c:pt idx="51">
                  <c:v>381.60181587750833</c:v>
                </c:pt>
                <c:pt idx="52">
                  <c:v>373.53190293991304</c:v>
                </c:pt>
                <c:pt idx="53">
                  <c:v>362.94206775911942</c:v>
                </c:pt>
                <c:pt idx="54">
                  <c:v>349.92232073379654</c:v>
                </c:pt>
                <c:pt idx="55">
                  <c:v>334.59046433631147</c:v>
                </c:pt>
                <c:pt idx="56">
                  <c:v>317.09104811386845</c:v>
                </c:pt>
                <c:pt idx="57">
                  <c:v>297.59400546665671</c:v>
                </c:pt>
                <c:pt idx="58">
                  <c:v>276.29298608496163</c:v>
                </c:pt>
                <c:pt idx="59">
                  <c:v>253.40340158710842</c:v>
                </c:pt>
                <c:pt idx="60">
                  <c:v>229.16020536413987</c:v>
                </c:pt>
                <c:pt idx="61">
                  <c:v>203.81543086365679</c:v>
                </c:pt>
                <c:pt idx="62">
                  <c:v>177.63551549549521</c:v>
                </c:pt>
                <c:pt idx="63">
                  <c:v>150.89843998026038</c:v>
                </c:pt>
                <c:pt idx="64">
                  <c:v>123.89071525629069</c:v>
                </c:pt>
                <c:pt idx="65">
                  <c:v>96.904250983516818</c:v>
                </c:pt>
                <c:pt idx="66">
                  <c:v>70.233141210383877</c:v>
                </c:pt>
                <c:pt idx="67">
                  <c:v>44.17040388372736</c:v>
                </c:pt>
                <c:pt idx="68">
                  <c:v>19.004711567225982</c:v>
                </c:pt>
                <c:pt idx="69">
                  <c:v>4.9828490170788706</c:v>
                </c:pt>
                <c:pt idx="70">
                  <c:v>27.521951201464496</c:v>
                </c:pt>
                <c:pt idx="71">
                  <c:v>48.356099547632567</c:v>
                </c:pt>
                <c:pt idx="72">
                  <c:v>67.245562255936122</c:v>
                </c:pt>
                <c:pt idx="73">
                  <c:v>83.970130564707461</c:v>
                </c:pt>
                <c:pt idx="74">
                  <c:v>98.331672784001341</c:v>
                </c:pt>
                <c:pt idx="75">
                  <c:v>110.15645287895551</c:v>
                </c:pt>
                <c:pt idx="76">
                  <c:v>119.29718614538412</c:v>
                </c:pt>
                <c:pt idx="77">
                  <c:v>125.63480747387783</c:v>
                </c:pt>
                <c:pt idx="78">
                  <c:v>129.07993094447599</c:v>
                </c:pt>
                <c:pt idx="79">
                  <c:v>129.57398299429505</c:v>
                </c:pt>
                <c:pt idx="80">
                  <c:v>127.08999511471467</c:v>
                </c:pt>
                <c:pt idx="81">
                  <c:v>121.63304591967588</c:v>
                </c:pt>
                <c:pt idx="82">
                  <c:v>113.24034643710871</c:v>
                </c:pt>
                <c:pt idx="83">
                  <c:v>101.98096656475737</c:v>
                </c:pt>
                <c:pt idx="84">
                  <c:v>87.955204752024628</c:v>
                </c:pt>
                <c:pt idx="85">
                  <c:v>71.293607072813771</c:v>
                </c:pt>
                <c:pt idx="86">
                  <c:v>52.155645892804991</c:v>
                </c:pt>
                <c:pt idx="87">
                  <c:v>30.728072260937804</c:v>
                </c:pt>
                <c:pt idx="88">
                  <c:v>7.2229599231960284</c:v>
                </c:pt>
                <c:pt idx="89">
                  <c:v>18.124537576993966</c:v>
                </c:pt>
                <c:pt idx="90">
                  <c:v>45.058691925098728</c:v>
                </c:pt>
                <c:pt idx="91">
                  <c:v>73.305939362301302</c:v>
                </c:pt>
                <c:pt idx="92">
                  <c:v>102.57782376540608</c:v>
                </c:pt>
                <c:pt idx="93">
                  <c:v>132.57411056155473</c:v>
                </c:pt>
                <c:pt idx="94">
                  <c:v>162.98603656677784</c:v>
                </c:pt>
                <c:pt idx="95">
                  <c:v>193.49965924628759</c:v>
                </c:pt>
                <c:pt idx="96">
                  <c:v>223.79926772357743</c:v>
                </c:pt>
                <c:pt idx="97">
                  <c:v>253.57081712872315</c:v>
                </c:pt>
                <c:pt idx="98">
                  <c:v>282.50534758247125</c:v>
                </c:pt>
                <c:pt idx="99">
                  <c:v>310.30234926536889</c:v>
                </c:pt>
                <c:pt idx="100">
                  <c:v>336.67303561870125</c:v>
                </c:pt>
                <c:pt idx="101">
                  <c:v>361.34348775948496</c:v>
                </c:pt>
                <c:pt idx="102">
                  <c:v>384.05763465332694</c:v>
                </c:pt>
                <c:pt idx="103">
                  <c:v>404.58003545960207</c:v>
                </c:pt>
                <c:pt idx="104">
                  <c:v>422.69843272146096</c:v>
                </c:pt>
                <c:pt idx="105">
                  <c:v>438.226047692397</c:v>
                </c:pt>
                <c:pt idx="106">
                  <c:v>451.0035920410092</c:v>
                </c:pt>
                <c:pt idx="107">
                  <c:v>460.90097342190541</c:v>
                </c:pt>
                <c:pt idx="108">
                  <c:v>467.81867590559466</c:v>
                </c:pt>
                <c:pt idx="109">
                  <c:v>471.6887999829267</c:v>
                </c:pt>
                <c:pt idx="110">
                  <c:v>472.47575075684057</c:v>
                </c:pt>
                <c:pt idx="111">
                  <c:v>470.17656696049193</c:v>
                </c:pt>
                <c:pt idx="112">
                  <c:v>464.82088754940531</c:v>
                </c:pt>
                <c:pt idx="113">
                  <c:v>456.47055675832337</c:v>
                </c:pt>
                <c:pt idx="114">
                  <c:v>445.21887264272118</c:v>
                </c:pt>
                <c:pt idx="115">
                  <c:v>431.189488192478</c:v>
                </c:pt>
                <c:pt idx="116">
                  <c:v>414.53497806372707</c:v>
                </c:pt>
                <c:pt idx="117">
                  <c:v>395.43508777839776</c:v>
                </c:pt>
                <c:pt idx="118">
                  <c:v>374.09468584533749</c:v>
                </c:pt>
                <c:pt idx="119">
                  <c:v>350.74144262033138</c:v>
                </c:pt>
                <c:pt idx="120">
                  <c:v>325.62326280587928</c:v>
                </c:pt>
                <c:pt idx="121">
                  <c:v>299.00550125962712</c:v>
                </c:pt>
                <c:pt idx="122">
                  <c:v>271.16799420089694</c:v>
                </c:pt>
                <c:pt idx="123">
                  <c:v>242.40193995003</c:v>
                </c:pt>
                <c:pt idx="124">
                  <c:v>213.00666498179277</c:v>
                </c:pt>
                <c:pt idx="125">
                  <c:v>183.28631230316151</c:v>
                </c:pt>
                <c:pt idx="126">
                  <c:v>153.54648996360575</c:v>
                </c:pt>
                <c:pt idx="127">
                  <c:v>124.09091786371384</c:v>
                </c:pt>
                <c:pt idx="128">
                  <c:v>95.218110942124369</c:v>
                </c:pt>
                <c:pt idx="129">
                  <c:v>67.218136292825761</c:v>
                </c:pt>
                <c:pt idx="130">
                  <c:v>40.369480801776533</c:v>
                </c:pt>
                <c:pt idx="131">
                  <c:v>14.936064505438935</c:v>
                </c:pt>
                <c:pt idx="132">
                  <c:v>8.8355669189743598</c:v>
                </c:pt>
                <c:pt idx="133">
                  <c:v>30.71883929925578</c:v>
                </c:pt>
                <c:pt idx="134">
                  <c:v>50.5095080538009</c:v>
                </c:pt>
                <c:pt idx="135">
                  <c:v>68.027751385272197</c:v>
                </c:pt>
                <c:pt idx="136">
                  <c:v>83.119975908982468</c:v>
                </c:pt>
                <c:pt idx="137">
                  <c:v>95.660315457565929</c:v>
                </c:pt>
                <c:pt idx="138">
                  <c:v>105.55180743425437</c:v>
                </c:pt>
                <c:pt idx="139">
                  <c:v>112.72723489059433</c:v>
                </c:pt>
                <c:pt idx="140">
                  <c:v>117.1496264356205</c:v>
                </c:pt>
                <c:pt idx="141">
                  <c:v>118.81241009578592</c:v>
                </c:pt>
                <c:pt idx="142">
                  <c:v>117.73922129089242</c:v>
                </c:pt>
                <c:pt idx="143">
                  <c:v>113.98336912304484</c:v>
                </c:pt>
                <c:pt idx="144">
                  <c:v>107.62696914570004</c:v>
                </c:pt>
                <c:pt idx="145">
                  <c:v>98.779754641385452</c:v>
                </c:pt>
                <c:pt idx="146">
                  <c:v>87.57758214417494</c:v>
                </c:pt>
                <c:pt idx="147">
                  <c:v>74.180650452941265</c:v>
                </c:pt>
                <c:pt idx="148">
                  <c:v>58.771455652575419</c:v>
                </c:pt>
                <c:pt idx="149">
                  <c:v>41.552507654471221</c:v>
                </c:pt>
                <c:pt idx="150">
                  <c:v>22.743836449647883</c:v>
                </c:pt>
                <c:pt idx="151">
                  <c:v>2.5803186067290969</c:v>
                </c:pt>
                <c:pt idx="152">
                  <c:v>18.691143484501342</c:v>
                </c:pt>
                <c:pt idx="153">
                  <c:v>40.814555547709247</c:v>
                </c:pt>
                <c:pt idx="154">
                  <c:v>63.527843291900865</c:v>
                </c:pt>
                <c:pt idx="155">
                  <c:v>86.56590623900955</c:v>
                </c:pt>
                <c:pt idx="156">
                  <c:v>109.66367721671878</c:v>
                </c:pt>
                <c:pt idx="157">
                  <c:v>132.5591513518176</c:v>
                </c:pt>
                <c:pt idx="158">
                  <c:v>154.99634895727573</c:v>
                </c:pt>
                <c:pt idx="159">
                  <c:v>176.72817768866136</c:v>
                </c:pt>
                <c:pt idx="160">
                  <c:v>197.51916073979498</c:v>
                </c:pt>
                <c:pt idx="161">
                  <c:v>217.14799963598358</c:v>
                </c:pt>
                <c:pt idx="162">
                  <c:v>235.40994234349333</c:v>
                </c:pt>
                <c:pt idx="163">
                  <c:v>252.11892991926595</c:v>
                </c:pt>
                <c:pt idx="164">
                  <c:v>267.10949774431833</c:v>
                </c:pt>
                <c:pt idx="165">
                  <c:v>280.23841048316081</c:v>
                </c:pt>
                <c:pt idx="166">
                  <c:v>291.38601325178979</c:v>
                </c:pt>
                <c:pt idx="167">
                  <c:v>300.45728501755508</c:v>
                </c:pt>
                <c:pt idx="168">
                  <c:v>307.38258395205315</c:v>
                </c:pt>
                <c:pt idx="169">
                  <c:v>312.11807826804829</c:v>
                </c:pt>
                <c:pt idx="170">
                  <c:v>314.64585994672649</c:v>
                </c:pt>
                <c:pt idx="171">
                  <c:v>314.97374265505857</c:v>
                </c:pt>
                <c:pt idx="172">
                  <c:v>313.1347490172339</c:v>
                </c:pt>
                <c:pt idx="173">
                  <c:v>309.18629619189744</c:v>
                </c:pt>
                <c:pt idx="174">
                  <c:v>303.20909237214687</c:v>
                </c:pt>
                <c:pt idx="175">
                  <c:v>295.30576032323535</c:v>
                </c:pt>
                <c:pt idx="176">
                  <c:v>285.59920736112679</c:v>
                </c:pt>
                <c:pt idx="177">
                  <c:v>274.23076421334673</c:v>
                </c:pt>
                <c:pt idx="178">
                  <c:v>261.35811795504418</c:v>
                </c:pt>
                <c:pt idx="179">
                  <c:v>247.15306664429679</c:v>
                </c:pt>
                <c:pt idx="180">
                  <c:v>231.79912536186251</c:v>
                </c:pt>
                <c:pt idx="181">
                  <c:v>215.48901506658402</c:v>
                </c:pt>
                <c:pt idx="182">
                  <c:v>198.42206698766392</c:v>
                </c:pt>
                <c:pt idx="183">
                  <c:v>180.80157617330596</c:v>
                </c:pt>
                <c:pt idx="184">
                  <c:v>162.83213829087703</c:v>
                </c:pt>
                <c:pt idx="185">
                  <c:v>144.71700382115606</c:v>
                </c:pt>
                <c:pt idx="186">
                  <c:v>126.65548340812504</c:v>
                </c:pt>
                <c:pt idx="187">
                  <c:v>108.84043732091089</c:v>
                </c:pt>
                <c:pt idx="188">
                  <c:v>91.455880766178282</c:v>
                </c:pt>
                <c:pt idx="189">
                  <c:v>74.674735172682318</c:v>
                </c:pt>
                <c:pt idx="190">
                  <c:v>58.65675357500696</c:v>
                </c:pt>
                <c:pt idx="191">
                  <c:v>43.546645875720024</c:v>
                </c:pt>
                <c:pt idx="192">
                  <c:v>29.472427093432948</c:v>
                </c:pt>
                <c:pt idx="193">
                  <c:v>16.544008742055997</c:v>
                </c:pt>
                <c:pt idx="194">
                  <c:v>4.8520502708093654</c:v>
                </c:pt>
                <c:pt idx="195">
                  <c:v>5.5329159344667875</c:v>
                </c:pt>
                <c:pt idx="196">
                  <c:v>14.561076087459531</c:v>
                </c:pt>
                <c:pt idx="197">
                  <c:v>22.20363689825313</c:v>
                </c:pt>
                <c:pt idx="198">
                  <c:v>28.452835456994094</c:v>
                </c:pt>
                <c:pt idx="199">
                  <c:v>33.321658563680913</c:v>
                </c:pt>
                <c:pt idx="200">
                  <c:v>36.84327677868575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8-CFE5-4FF8-9384-DC3CFE0C779B}"/>
            </c:ext>
          </c:extLst>
        </c:ser>
        <c:ser>
          <c:idx val="105"/>
          <c:order val="105"/>
          <c:spPr>
            <a:gradFill rotWithShape="1">
              <a:gsLst>
                <a:gs pos="0">
                  <a:schemeClr val="accent4">
                    <a:lumMod val="50000"/>
                    <a:lumOff val="50000"/>
                    <a:satMod val="103000"/>
                    <a:lumMod val="102000"/>
                    <a:tint val="94000"/>
                  </a:schemeClr>
                </a:gs>
                <a:gs pos="50000">
                  <a:schemeClr val="accent4">
                    <a:lumMod val="50000"/>
                    <a:lumOff val="50000"/>
                    <a:satMod val="110000"/>
                    <a:lumMod val="100000"/>
                    <a:shade val="100000"/>
                  </a:schemeClr>
                </a:gs>
                <a:gs pos="100000">
                  <a:schemeClr val="accent4">
                    <a:lumMod val="50000"/>
                    <a:lumOff val="5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4 - Función 4'!$B$122:$GT$122</c:f>
              <c:numCache>
                <c:formatCode>General</c:formatCode>
                <c:ptCount val="201"/>
                <c:pt idx="0">
                  <c:v>49.69360897558122</c:v>
                </c:pt>
                <c:pt idx="1">
                  <c:v>40.756316911157349</c:v>
                </c:pt>
                <c:pt idx="2">
                  <c:v>31.125455277328697</c:v>
                </c:pt>
                <c:pt idx="3">
                  <c:v>20.939545025646833</c:v>
                </c:pt>
                <c:pt idx="4">
                  <c:v>10.349731627904761</c:v>
                </c:pt>
                <c:pt idx="5">
                  <c:v>0.48218771541810157</c:v>
                </c:pt>
                <c:pt idx="6">
                  <c:v>11.385906591089697</c:v>
                </c:pt>
                <c:pt idx="7">
                  <c:v>22.184893455468188</c:v>
                </c:pt>
                <c:pt idx="8">
                  <c:v>32.698787207815364</c:v>
                </c:pt>
                <c:pt idx="9">
                  <c:v>42.745872648981454</c:v>
                </c:pt>
                <c:pt idx="10">
                  <c:v>52.145603095696316</c:v>
                </c:pt>
                <c:pt idx="11">
                  <c:v>60.721136716119894</c:v>
                </c:pt>
                <c:pt idx="12">
                  <c:v>68.301852875655996</c:v>
                </c:pt>
                <c:pt idx="13">
                  <c:v>74.725814936334217</c:v>
                </c:pt>
                <c:pt idx="14">
                  <c:v>79.842146535980589</c:v>
                </c:pt>
                <c:pt idx="15">
                  <c:v>83.513289377289908</c:v>
                </c:pt>
                <c:pt idx="16">
                  <c:v>85.617111968935831</c:v>
                </c:pt>
                <c:pt idx="17">
                  <c:v>86.048840563143699</c:v>
                </c:pt>
                <c:pt idx="18">
                  <c:v>84.722785704032077</c:v>
                </c:pt>
                <c:pt idx="19">
                  <c:v>81.573840311329604</c:v>
                </c:pt>
                <c:pt idx="20">
                  <c:v>76.558728043440141</c:v>
                </c:pt>
                <c:pt idx="21">
                  <c:v>69.656983777149691</c:v>
                </c:pt>
                <c:pt idx="22">
                  <c:v>60.871651370070111</c:v>
                </c:pt>
                <c:pt idx="23">
                  <c:v>50.229687394880905</c:v>
                </c:pt>
                <c:pt idx="24">
                  <c:v>37.782063207873847</c:v>
                </c:pt>
                <c:pt idx="25">
                  <c:v>23.603561492729096</c:v>
                </c:pt>
                <c:pt idx="26">
                  <c:v>7.7922672570904634</c:v>
                </c:pt>
                <c:pt idx="27">
                  <c:v>9.5312428930872475</c:v>
                </c:pt>
                <c:pt idx="28">
                  <c:v>28.225005565846352</c:v>
                </c:pt>
                <c:pt idx="29">
                  <c:v>48.127058119919816</c:v>
                </c:pt>
                <c:pt idx="30">
                  <c:v>69.057093966809873</c:v>
                </c:pt>
                <c:pt idx="31">
                  <c:v>90.818367256962276</c:v>
                </c:pt>
                <c:pt idx="32">
                  <c:v>113.19982536322586</c:v>
                </c:pt>
                <c:pt idx="33">
                  <c:v>135.97844462573775</c:v>
                </c:pt>
                <c:pt idx="34">
                  <c:v>158.92174216636141</c:v>
                </c:pt>
                <c:pt idx="35">
                  <c:v>181.79043425083472</c:v>
                </c:pt>
                <c:pt idx="36">
                  <c:v>204.34120970191626</c:v>
                </c:pt>
                <c:pt idx="37">
                  <c:v>226.32958527177789</c:v>
                </c:pt>
                <c:pt idx="38">
                  <c:v>247.51280868682952</c:v>
                </c:pt>
                <c:pt idx="39">
                  <c:v>267.65277429836664</c:v>
                </c:pt>
                <c:pt idx="40">
                  <c:v>286.51891591816155</c:v>
                </c:pt>
                <c:pt idx="41">
                  <c:v>303.89104149450736</c:v>
                </c:pt>
                <c:pt idx="42">
                  <c:v>319.56207479116074</c:v>
                </c:pt>
                <c:pt idx="43">
                  <c:v>333.34067016382954</c:v>
                </c:pt>
                <c:pt idx="44">
                  <c:v>345.05366787587826</c:v>
                </c:pt>
                <c:pt idx="45">
                  <c:v>354.54835914130581</c:v>
                </c:pt>
                <c:pt idx="46">
                  <c:v>361.69453220853973</c:v>
                </c:pt>
                <c:pt idx="47">
                  <c:v>366.38627327828237</c:v>
                </c:pt>
                <c:pt idx="48">
                  <c:v>368.54349885342765</c:v>
                </c:pt>
                <c:pt idx="49">
                  <c:v>368.11319921581963</c:v>
                </c:pt>
                <c:pt idx="50">
                  <c:v>365.07037607674886</c:v>
                </c:pt>
                <c:pt idx="51">
                  <c:v>359.418661015829</c:v>
                </c:pt>
                <c:pt idx="52">
                  <c:v>351.1906050639264</c:v>
                </c:pt>
                <c:pt idx="53">
                  <c:v>340.44763365564273</c:v>
                </c:pt>
                <c:pt idx="54">
                  <c:v>327.27966512941799</c:v>
                </c:pt>
                <c:pt idx="55">
                  <c:v>311.80439494152552</c:v>
                </c:pt>
                <c:pt idx="56">
                  <c:v>294.16625173648049</c:v>
                </c:pt>
                <c:pt idx="57">
                  <c:v>274.53503533320787</c:v>
                </c:pt>
                <c:pt idx="58">
                  <c:v>253.10425049685287</c:v>
                </c:pt>
                <c:pt idx="59">
                  <c:v>230.08915402476879</c:v>
                </c:pt>
                <c:pt idx="60">
                  <c:v>205.72453613811524</c:v>
                </c:pt>
                <c:pt idx="61">
                  <c:v>180.26226039603765</c:v>
                </c:pt>
                <c:pt idx="62">
                  <c:v>153.96858929881381</c:v>
                </c:pt>
                <c:pt idx="63">
                  <c:v>127.12132538402645</c:v>
                </c:pt>
                <c:pt idx="64">
                  <c:v>100.00679991387307</c:v>
                </c:pt>
                <c:pt idx="65">
                  <c:v>72.916743174289564</c:v>
                </c:pt>
                <c:pt idx="66">
                  <c:v>46.145071934118107</c:v>
                </c:pt>
                <c:pt idx="67">
                  <c:v>19.984630726302331</c:v>
                </c:pt>
                <c:pt idx="68">
                  <c:v>5.2760757009656967</c:v>
                </c:pt>
                <c:pt idx="69">
                  <c:v>29.356121165968979</c:v>
                </c:pt>
                <c:pt idx="70">
                  <c:v>51.985330662081211</c:v>
                </c:pt>
                <c:pt idx="71">
                  <c:v>72.907350017524863</c:v>
                </c:pt>
                <c:pt idx="72">
                  <c:v>91.882576893109842</c:v>
                </c:pt>
                <c:pt idx="73">
                  <c:v>108.69091888803524</c:v>
                </c:pt>
                <c:pt idx="74">
                  <c:v>123.1343464109933</c:v>
                </c:pt>
                <c:pt idx="75">
                  <c:v>135.03921024339394</c:v>
                </c:pt>
                <c:pt idx="76">
                  <c:v>144.25829634751898</c:v>
                </c:pt>
                <c:pt idx="77">
                  <c:v>150.67259342454585</c:v>
                </c:pt>
                <c:pt idx="78">
                  <c:v>154.1927519715625</c:v>
                </c:pt>
                <c:pt idx="79">
                  <c:v>154.76021708532872</c:v>
                </c:pt>
                <c:pt idx="80">
                  <c:v>152.34802097302091</c:v>
                </c:pt>
                <c:pt idx="81">
                  <c:v>146.96122501337859</c:v>
                </c:pt>
                <c:pt idx="82">
                  <c:v>138.63700522034028</c:v>
                </c:pt>
                <c:pt idx="83">
                  <c:v>127.44437904871705</c:v>
                </c:pt>
                <c:pt idx="84">
                  <c:v>113.48357560002916</c:v>
                </c:pt>
                <c:pt idx="85">
                  <c:v>96.885055388249327</c:v>
                </c:pt>
                <c:pt idx="86">
                  <c:v>77.808189861965573</c:v>
                </c:pt>
                <c:pt idx="87">
                  <c:v>56.439614804193781</c:v>
                </c:pt>
                <c:pt idx="88">
                  <c:v>32.991275497861899</c:v>
                </c:pt>
                <c:pt idx="89">
                  <c:v>7.6981851097683727</c:v>
                </c:pt>
                <c:pt idx="90">
                  <c:v>19.184078933156364</c:v>
                </c:pt>
                <c:pt idx="91">
                  <c:v>47.382112763054437</c:v>
                </c:pt>
                <c:pt idx="92">
                  <c:v>76.607627553467765</c:v>
                </c:pt>
                <c:pt idx="93">
                  <c:v>106.56056176248028</c:v>
                </c:pt>
                <c:pt idx="94">
                  <c:v>136.93232924240158</c:v>
                </c:pt>
                <c:pt idx="95">
                  <c:v>167.40916673117175</c:v>
                </c:pt>
                <c:pt idx="96">
                  <c:v>197.67554307022695</c:v>
                </c:pt>
                <c:pt idx="97">
                  <c:v>227.41759175711846</c:v>
                </c:pt>
                <c:pt idx="98">
                  <c:v>256.32652814741203</c:v>
                </c:pt>
                <c:pt idx="99">
                  <c:v>284.10201277292964</c:v>
                </c:pt>
                <c:pt idx="100">
                  <c:v>310.4554228405928</c:v>
                </c:pt>
                <c:pt idx="101">
                  <c:v>335.11299501112455</c:v>
                </c:pt>
                <c:pt idx="102">
                  <c:v>357.81880401776624</c:v>
                </c:pt>
                <c:pt idx="103">
                  <c:v>378.33754355499389</c:v>
                </c:pt>
                <c:pt idx="104">
                  <c:v>396.45707812429515</c:v>
                </c:pt>
                <c:pt idx="105">
                  <c:v>411.99073714216945</c:v>
                </c:pt>
                <c:pt idx="106">
                  <c:v>424.77932556416096</c:v>
                </c:pt>
                <c:pt idx="107">
                  <c:v>434.69282852367104</c:v>
                </c:pt>
                <c:pt idx="108">
                  <c:v>441.63179098770638</c:v>
                </c:pt>
                <c:pt idx="109">
                  <c:v>445.52835715286176</c:v>
                </c:pt>
                <c:pt idx="110">
                  <c:v>446.34695820037552</c:v>
                </c:pt>
                <c:pt idx="111">
                  <c:v>444.08464105369052</c:v>
                </c:pt>
                <c:pt idx="112">
                  <c:v>438.77103488877162</c:v>
                </c:pt>
                <c:pt idx="113">
                  <c:v>430.46795628867028</c:v>
                </c:pt>
                <c:pt idx="114">
                  <c:v>419.26865806132361</c:v>
                </c:pt>
                <c:pt idx="115">
                  <c:v>405.29673080532626</c:v>
                </c:pt>
                <c:pt idx="116">
                  <c:v>388.7046702651723</c:v>
                </c:pt>
                <c:pt idx="117">
                  <c:v>369.67212731925656</c:v>
                </c:pt>
                <c:pt idx="118">
                  <c:v>348.40386104664367</c:v>
                </c:pt>
                <c:pt idx="119">
                  <c:v>325.12741868047391</c:v>
                </c:pt>
                <c:pt idx="120">
                  <c:v>300.09056933794074</c:v>
                </c:pt>
                <c:pt idx="121">
                  <c:v>273.55852118344603</c:v>
                </c:pt>
                <c:pt idx="122">
                  <c:v>245.81095410084038</c:v>
                </c:pt>
                <c:pt idx="123">
                  <c:v>217.1389019948183</c:v>
                </c:pt>
                <c:pt idx="124">
                  <c:v>187.84152048711161</c:v>
                </c:pt>
                <c:pt idx="125">
                  <c:v>158.22277700138042</c:v>
                </c:pt>
                <c:pt idx="126">
                  <c:v>128.58810102786757</c:v>
                </c:pt>
                <c:pt idx="127">
                  <c:v>99.241032716128501</c:v>
                </c:pt>
                <c:pt idx="128">
                  <c:v>70.479907857976073</c:v>
                </c:pt>
                <c:pt idx="129">
                  <c:v>42.594616794755595</c:v>
                </c:pt>
                <c:pt idx="130">
                  <c:v>15.863473820019232</c:v>
                </c:pt>
                <c:pt idx="131">
                  <c:v>9.4497677374540245</c:v>
                </c:pt>
                <c:pt idx="132">
                  <c:v>33.09872135772369</c:v>
                </c:pt>
                <c:pt idx="133">
                  <c:v>54.85696288519641</c:v>
                </c:pt>
                <c:pt idx="134">
                  <c:v>74.520387115307628</c:v>
                </c:pt>
                <c:pt idx="135">
                  <c:v>91.909299595575973</c:v>
                </c:pt>
                <c:pt idx="136">
                  <c:v>106.87022098159902</c:v>
                </c:pt>
                <c:pt idx="137">
                  <c:v>119.2773847022715</c:v>
                </c:pt>
                <c:pt idx="138">
                  <c:v>129.0339123179287</c:v>
                </c:pt>
                <c:pt idx="139">
                  <c:v>136.07265475719336</c:v>
                </c:pt>
                <c:pt idx="140">
                  <c:v>140.35669154794419</c:v>
                </c:pt>
                <c:pt idx="141">
                  <c:v>141.8794841684815</c:v>
                </c:pt>
                <c:pt idx="142">
                  <c:v>140.66468368921784</c:v>
                </c:pt>
                <c:pt idx="143">
                  <c:v>136.76559690525664</c:v>
                </c:pt>
                <c:pt idx="144">
                  <c:v>130.26431912849205</c:v>
                </c:pt>
                <c:pt idx="145">
                  <c:v>121.27054566757428</c:v>
                </c:pt>
                <c:pt idx="146">
                  <c:v>109.92007772980807</c:v>
                </c:pt>
                <c:pt idx="147">
                  <c:v>96.373041987211892</c:v>
                </c:pt>
                <c:pt idx="148">
                  <c:v>80.811846318404832</c:v>
                </c:pt>
                <c:pt idx="149">
                  <c:v>63.438897230419457</c:v>
                </c:pt>
                <c:pt idx="150">
                  <c:v>44.474107145006137</c:v>
                </c:pt>
                <c:pt idx="151">
                  <c:v>24.152222071325738</c:v>
                </c:pt>
                <c:pt idx="152">
                  <c:v>2.7200021540120685</c:v>
                </c:pt>
                <c:pt idx="153">
                  <c:v>19.566710840171268</c:v>
                </c:pt>
                <c:pt idx="154">
                  <c:v>42.446003870396446</c:v>
                </c:pt>
                <c:pt idx="155">
                  <c:v>65.652944838199815</c:v>
                </c:pt>
                <c:pt idx="156">
                  <c:v>88.922640397911479</c:v>
                </c:pt>
                <c:pt idx="157">
                  <c:v>111.99326321319244</c:v>
                </c:pt>
                <c:pt idx="158">
                  <c:v>134.60901307021996</c:v>
                </c:pt>
                <c:pt idx="159">
                  <c:v>156.52297724086833</c:v>
                </c:pt>
                <c:pt idx="160">
                  <c:v>177.49985688369594</c:v>
                </c:pt>
                <c:pt idx="161">
                  <c:v>197.31852805901471</c:v>
                </c:pt>
                <c:pt idx="162">
                  <c:v>215.77440809446668</c:v>
                </c:pt>
                <c:pt idx="163">
                  <c:v>232.68160054253761</c:v>
                </c:pt>
                <c:pt idx="164">
                  <c:v>247.8747947903542</c:v>
                </c:pt>
                <c:pt idx="165">
                  <c:v>261.21089948032545</c:v>
                </c:pt>
                <c:pt idx="166">
                  <c:v>272.57039223955456</c:v>
                </c:pt>
                <c:pt idx="167">
                  <c:v>281.85837175569958</c:v>
                </c:pt>
                <c:pt idx="168">
                  <c:v>289.00530193366092</c:v>
                </c:pt>
                <c:pt idx="169">
                  <c:v>293.96744167605004</c:v>
                </c:pt>
                <c:pt idx="170">
                  <c:v>296.72695770430096</c:v>
                </c:pt>
                <c:pt idx="171">
                  <c:v>297.2917217292528</c:v>
                </c:pt>
                <c:pt idx="172">
                  <c:v>295.6947971426286</c:v>
                </c:pt>
                <c:pt idx="173">
                  <c:v>291.99362418693715</c:v>
                </c:pt>
                <c:pt idx="174">
                  <c:v>286.26891622482276</c:v>
                </c:pt>
                <c:pt idx="175">
                  <c:v>278.62328322511678</c:v>
                </c:pt>
                <c:pt idx="176">
                  <c:v>269.17960186924961</c:v>
                </c:pt>
                <c:pt idx="177">
                  <c:v>258.07915471819194</c:v>
                </c:pt>
                <c:pt idx="178">
                  <c:v>245.47956362978124</c:v>
                </c:pt>
                <c:pt idx="179">
                  <c:v>231.55254504565627</c:v>
                </c:pt>
                <c:pt idx="180">
                  <c:v>216.48151684649349</c:v>
                </c:pt>
                <c:pt idx="181">
                  <c:v>200.45908817860251</c:v>
                </c:pt>
                <c:pt idx="182">
                  <c:v>183.68446496339513</c:v>
                </c:pt>
                <c:pt idx="183">
                  <c:v>166.36080469806055</c:v>
                </c:pt>
                <c:pt idx="184">
                  <c:v>148.69255463009179</c:v>
                </c:pt>
                <c:pt idx="185">
                  <c:v>130.88280743449678</c:v>
                </c:pt>
                <c:pt idx="186">
                  <c:v>113.13070814033256</c:v>
                </c:pt>
                <c:pt idx="187">
                  <c:v>95.628945247416539</c:v>
                </c:pt>
                <c:pt idx="188">
                  <c:v>78.561357754981699</c:v>
                </c:pt>
                <c:pt idx="189">
                  <c:v>62.100688206835649</c:v>
                </c:pt>
                <c:pt idx="190">
                  <c:v>46.406509862458229</c:v>
                </c:pt>
                <c:pt idx="191">
                  <c:v>31.623353755409966</c:v>
                </c:pt>
                <c:pt idx="192">
                  <c:v>17.879058728591854</c:v>
                </c:pt>
                <c:pt idx="193">
                  <c:v>5.2833645737900206</c:v>
                </c:pt>
                <c:pt idx="194">
                  <c:v>6.0732348125225304</c:v>
                </c:pt>
                <c:pt idx="195">
                  <c:v>16.120364773727459</c:v>
                </c:pt>
                <c:pt idx="196">
                  <c:v>24.808359853230133</c:v>
                </c:pt>
                <c:pt idx="197">
                  <c:v>32.108564209268053</c:v>
                </c:pt>
                <c:pt idx="198">
                  <c:v>38.013340125239296</c:v>
                </c:pt>
                <c:pt idx="199">
                  <c:v>42.535786088602833</c:v>
                </c:pt>
                <c:pt idx="200">
                  <c:v>45.70916972545587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9-CFE5-4FF8-9384-DC3CFE0C779B}"/>
            </c:ext>
          </c:extLst>
        </c:ser>
        <c:ser>
          <c:idx val="106"/>
          <c:order val="106"/>
          <c:spPr>
            <a:gradFill rotWithShape="1">
              <a:gsLst>
                <a:gs pos="0">
                  <a:schemeClr val="accent5">
                    <a:lumMod val="50000"/>
                    <a:lumOff val="50000"/>
                    <a:satMod val="103000"/>
                    <a:lumMod val="102000"/>
                    <a:tint val="94000"/>
                  </a:schemeClr>
                </a:gs>
                <a:gs pos="50000">
                  <a:schemeClr val="accent5">
                    <a:lumMod val="50000"/>
                    <a:lumOff val="50000"/>
                    <a:satMod val="110000"/>
                    <a:lumMod val="100000"/>
                    <a:shade val="100000"/>
                  </a:schemeClr>
                </a:gs>
                <a:gs pos="100000">
                  <a:schemeClr val="accent5">
                    <a:lumMod val="50000"/>
                    <a:lumOff val="5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4 - Función 4'!$B$123:$GT$123</c:f>
              <c:numCache>
                <c:formatCode>General</c:formatCode>
                <c:ptCount val="201"/>
                <c:pt idx="0">
                  <c:v>40.183066533686393</c:v>
                </c:pt>
                <c:pt idx="1">
                  <c:v>30.908746846772658</c:v>
                </c:pt>
                <c:pt idx="2">
                  <c:v>20.94424608939342</c:v>
                </c:pt>
                <c:pt idx="3">
                  <c:v>10.427867955227898</c:v>
                </c:pt>
                <c:pt idx="4">
                  <c:v>0.48945497835703489</c:v>
                </c:pt>
                <c:pt idx="5">
                  <c:v>11.646131914691177</c:v>
                </c:pt>
                <c:pt idx="6">
                  <c:v>22.872054291416127</c:v>
                </c:pt>
                <c:pt idx="7">
                  <c:v>33.990877885967606</c:v>
                </c:pt>
                <c:pt idx="8">
                  <c:v>44.82241651723858</c:v>
                </c:pt>
                <c:pt idx="9">
                  <c:v>55.185115756524965</c:v>
                </c:pt>
                <c:pt idx="10">
                  <c:v>64.898573935451594</c:v>
                </c:pt>
                <c:pt idx="11">
                  <c:v>73.786077032581915</c:v>
                </c:pt>
                <c:pt idx="12">
                  <c:v>81.677113742192262</c:v>
                </c:pt>
                <c:pt idx="13">
                  <c:v>88.40983718127606</c:v>
                </c:pt>
                <c:pt idx="14">
                  <c:v>93.833440271912352</c:v>
                </c:pt>
                <c:pt idx="15">
                  <c:v>97.810412838072878</c:v>
                </c:pt>
                <c:pt idx="16">
                  <c:v>100.21864986592027</c:v>
                </c:pt>
                <c:pt idx="17">
                  <c:v>100.95338217682638</c:v>
                </c:pt>
                <c:pt idx="18">
                  <c:v>99.928902930060872</c:v>
                </c:pt>
                <c:pt idx="19">
                  <c:v>97.080065880211109</c:v>
                </c:pt>
                <c:pt idx="20">
                  <c:v>92.363534131573047</c:v>
                </c:pt>
                <c:pt idx="21">
                  <c:v>85.758761222894336</c:v>
                </c:pt>
                <c:pt idx="22">
                  <c:v>77.268689702521073</c:v>
                </c:pt>
                <c:pt idx="23">
                  <c:v>66.920155874888181</c:v>
                </c:pt>
                <c:pt idx="24">
                  <c:v>54.763993070744689</c:v>
                </c:pt>
                <c:pt idx="25">
                  <c:v>40.874829570035303</c:v>
                </c:pt>
                <c:pt idx="26">
                  <c:v>25.350581141226822</c:v>
                </c:pt>
                <c:pt idx="27">
                  <c:v>8.311642006637431</c:v>
                </c:pt>
                <c:pt idx="28">
                  <c:v>10.100218147554459</c:v>
                </c:pt>
                <c:pt idx="29">
                  <c:v>29.723239772559591</c:v>
                </c:pt>
                <c:pt idx="30">
                  <c:v>50.377326729823608</c:v>
                </c:pt>
                <c:pt idx="31">
                  <c:v>71.865948874454986</c:v>
                </c:pt>
                <c:pt idx="32">
                  <c:v>93.978272383434984</c:v>
                </c:pt>
                <c:pt idx="33">
                  <c:v>116.4914933142842</c:v>
                </c:pt>
                <c:pt idx="34">
                  <c:v>139.1733472241572</c:v>
                </c:pt>
                <c:pt idx="35">
                  <c:v>161.78476534945739</c:v>
                </c:pt>
                <c:pt idx="36">
                  <c:v>184.08264587106743</c:v>
                </c:pt>
                <c:pt idx="37">
                  <c:v>205.82270719490467</c:v>
                </c:pt>
                <c:pt idx="38">
                  <c:v>226.76238898188834</c:v>
                </c:pt>
                <c:pt idx="39">
                  <c:v>246.66376588084097</c:v>
                </c:pt>
                <c:pt idx="40">
                  <c:v>265.29643856260617</c:v>
                </c:pt>
                <c:pt idx="41">
                  <c:v>282.44036672889206</c:v>
                </c:pt>
                <c:pt idx="42">
                  <c:v>297.88860927494403</c:v>
                </c:pt>
                <c:pt idx="43">
                  <c:v>311.44993771584342</c:v>
                </c:pt>
                <c:pt idx="44">
                  <c:v>322.95129033159463</c:v>
                </c:pt>
                <c:pt idx="45">
                  <c:v>332.24003623075396</c:v>
                </c:pt>
                <c:pt idx="46">
                  <c:v>339.18602065592614</c:v>
                </c:pt>
                <c:pt idx="47">
                  <c:v>343.68336533214438</c:v>
                </c:pt>
                <c:pt idx="48">
                  <c:v>345.65200046183912</c:v>
                </c:pt>
                <c:pt idx="49">
                  <c:v>345.03890806471583</c:v>
                </c:pt>
                <c:pt idx="50">
                  <c:v>341.81905971080363</c:v>
                </c:pt>
                <c:pt idx="51">
                  <c:v>335.99603526049378</c:v>
                </c:pt>
                <c:pt idx="52">
                  <c:v>327.60231296422995</c:v>
                </c:pt>
                <c:pt idx="53">
                  <c:v>316.69922514218962</c:v>
                </c:pt>
                <c:pt idx="54">
                  <c:v>303.37657761475492</c:v>
                </c:pt>
                <c:pt idx="55">
                  <c:v>287.75193504075122</c:v>
                </c:pt>
                <c:pt idx="56">
                  <c:v>269.96957829474076</c:v>
                </c:pt>
                <c:pt idx="57">
                  <c:v>250.19914392965859</c:v>
                </c:pt>
                <c:pt idx="58">
                  <c:v>228.6339595799229</c:v>
                </c:pt>
                <c:pt idx="59">
                  <c:v>205.48909281725511</c:v>
                </c:pt>
                <c:pt idx="60">
                  <c:v>180.99913443295728</c:v>
                </c:pt>
                <c:pt idx="61">
                  <c:v>155.41574034472944</c:v>
                </c:pt>
                <c:pt idx="62">
                  <c:v>129.00495927450038</c:v>
                </c:pt>
                <c:pt idx="63">
                  <c:v>102.04437598060318</c:v>
                </c:pt>
                <c:pt idx="64">
                  <c:v>74.820102121063087</c:v>
                </c:pt>
                <c:pt idx="65">
                  <c:v>47.623648746933462</c:v>
                </c:pt>
                <c:pt idx="66">
                  <c:v>20.748715951986302</c:v>
                </c:pt>
                <c:pt idx="67">
                  <c:v>5.5120636811471515</c:v>
                </c:pt>
                <c:pt idx="68">
                  <c:v>30.870390512091749</c:v>
                </c:pt>
                <c:pt idx="69">
                  <c:v>55.04553457508257</c:v>
                </c:pt>
                <c:pt idx="70">
                  <c:v>77.767506227055534</c:v>
                </c:pt>
                <c:pt idx="71">
                  <c:v>98.780123955314167</c:v>
                </c:pt>
                <c:pt idx="72">
                  <c:v>117.84394365011556</c:v>
                </c:pt>
                <c:pt idx="73">
                  <c:v>134.7390151294961</c:v>
                </c:pt>
                <c:pt idx="74">
                  <c:v>149.26743358937145</c:v>
                </c:pt>
                <c:pt idx="75">
                  <c:v>161.25565591992884</c:v>
                </c:pt>
                <c:pt idx="76">
                  <c:v>170.55655445357709</c:v>
                </c:pt>
                <c:pt idx="77">
                  <c:v>177.05118365998865</c:v>
                </c:pt>
                <c:pt idx="78">
                  <c:v>180.65023854597763</c:v>
                </c:pt>
                <c:pt idx="79">
                  <c:v>181.29518701453429</c:v>
                </c:pt>
                <c:pt idx="80">
                  <c:v>178.95906214769786</c:v>
                </c:pt>
                <c:pt idx="81">
                  <c:v>173.64690425896163</c:v>
                </c:pt>
                <c:pt idx="82">
                  <c:v>165.39584656738558</c:v>
                </c:pt>
                <c:pt idx="83">
                  <c:v>154.27484243086241</c:v>
                </c:pt>
                <c:pt idx="84">
                  <c:v>140.3840361923894</c:v>
                </c:pt>
                <c:pt idx="85">
                  <c:v>123.85378379269082</c:v>
                </c:pt>
                <c:pt idx="86">
                  <c:v>104.84333333724194</c:v>
                </c:pt>
                <c:pt idx="87">
                  <c:v>83.539179728485436</c:v>
                </c:pt>
                <c:pt idx="88">
                  <c:v>60.153111238947524</c:v>
                </c:pt>
                <c:pt idx="89">
                  <c:v>34.919969463992565</c:v>
                </c:pt>
                <c:pt idx="90">
                  <c:v>8.0951474123695242</c:v>
                </c:pt>
                <c:pt idx="91">
                  <c:v>20.048146470347042</c:v>
                </c:pt>
                <c:pt idx="92">
                  <c:v>49.221827831489342</c:v>
                </c:pt>
                <c:pt idx="93">
                  <c:v>79.126046611404107</c:v>
                </c:pt>
                <c:pt idx="94">
                  <c:v>109.45243304007532</c:v>
                </c:pt>
                <c:pt idx="95">
                  <c:v>139.8874429665548</c:v>
                </c:pt>
                <c:pt idx="96">
                  <c:v>170.11576488754224</c:v>
                </c:pt>
                <c:pt idx="97">
                  <c:v>199.82375030528101</c:v>
                </c:pt>
                <c:pt idx="98">
                  <c:v>228.70282875122717</c:v>
                </c:pt>
                <c:pt idx="99">
                  <c:v>256.45286896431617</c:v>
                </c:pt>
                <c:pt idx="100">
                  <c:v>282.7854483094697</c:v>
                </c:pt>
                <c:pt idx="101">
                  <c:v>307.42699355638518</c:v>
                </c:pt>
                <c:pt idx="102">
                  <c:v>330.12175759874617</c:v>
                </c:pt>
                <c:pt idx="103">
                  <c:v>350.63459856281884</c:v>
                </c:pt>
                <c:pt idx="104">
                  <c:v>368.75353001028066</c:v>
                </c:pt>
                <c:pt idx="105">
                  <c:v>384.29201355686035</c:v>
                </c:pt>
                <c:pt idx="106">
                  <c:v>397.09096817548016</c:v>
                </c:pt>
                <c:pt idx="107">
                  <c:v>407.02047369584398</c:v>
                </c:pt>
                <c:pt idx="108">
                  <c:v>413.98114951401135</c:v>
                </c:pt>
                <c:pt idx="109">
                  <c:v>417.90519324471012</c:v>
                </c:pt>
                <c:pt idx="110">
                  <c:v>418.75706794265523</c:v>
                </c:pt>
                <c:pt idx="111">
                  <c:v>416.53383054164067</c:v>
                </c:pt>
                <c:pt idx="112">
                  <c:v>411.26509826483652</c:v>
                </c:pt>
                <c:pt idx="113">
                  <c:v>403.01265389878205</c:v>
                </c:pt>
                <c:pt idx="114">
                  <c:v>391.86969494886876</c:v>
                </c:pt>
                <c:pt idx="115">
                  <c:v>377.95973575767613</c:v>
                </c:pt>
                <c:pt idx="116">
                  <c:v>361.43517562213952</c:v>
                </c:pt>
                <c:pt idx="117">
                  <c:v>342.47554974522257</c:v>
                </c:pt>
                <c:pt idx="118">
                  <c:v>321.28548345847787</c:v>
                </c:pt>
                <c:pt idx="119">
                  <c:v>298.09237351181281</c:v>
                </c:pt>
                <c:pt idx="120">
                  <c:v>273.14382330704655</c:v>
                </c:pt>
                <c:pt idx="121">
                  <c:v>246.70486171683817</c:v>
                </c:pt>
                <c:pt idx="122">
                  <c:v>219.05497754835076</c:v>
                </c:pt>
                <c:pt idx="123">
                  <c:v>190.48500375382207</c:v>
                </c:pt>
                <c:pt idx="124">
                  <c:v>161.2938871346079</c:v>
                </c:pt>
                <c:pt idx="125">
                  <c:v>131.78538051253778</c:v>
                </c:pt>
                <c:pt idx="126">
                  <c:v>102.26469513879948</c:v>
                </c:pt>
                <c:pt idx="127">
                  <c:v>73.035151467241789</c:v>
                </c:pt>
                <c:pt idx="128">
                  <c:v>44.394866332445893</c:v>
                </c:pt>
                <c:pt idx="129">
                  <c:v>16.633514044748907</c:v>
                </c:pt>
                <c:pt idx="130">
                  <c:v>9.9708020485713753</c:v>
                </c:pt>
                <c:pt idx="131">
                  <c:v>35.15453237257109</c:v>
                </c:pt>
                <c:pt idx="132">
                  <c:v>58.671484932864651</c:v>
                </c:pt>
                <c:pt idx="133">
                  <c:v>80.295418927498304</c:v>
                </c:pt>
                <c:pt idx="134">
                  <c:v>99.822399501622826</c:v>
                </c:pt>
                <c:pt idx="135">
                  <c:v>117.07288784647001</c:v>
                </c:pt>
                <c:pt idx="136">
                  <c:v>131.89354400020767</c:v>
                </c:pt>
                <c:pt idx="137">
                  <c:v>144.15872312049348</c:v>
                </c:pt>
                <c:pt idx="138">
                  <c:v>153.77164962634455</c:v>
                </c:pt>
                <c:pt idx="139">
                  <c:v>160.66525740725487</c:v>
                </c:pt>
                <c:pt idx="140">
                  <c:v>164.8026882252455</c:v>
                </c:pt>
                <c:pt idx="141">
                  <c:v>166.17744444420799</c:v>
                </c:pt>
                <c:pt idx="142">
                  <c:v>164.81319626307913</c:v>
                </c:pt>
                <c:pt idx="143">
                  <c:v>160.76324765729404</c:v>
                </c:pt>
                <c:pt idx="144">
                  <c:v>154.109669199059</c:v>
                </c:pt>
                <c:pt idx="145">
                  <c:v>144.96210978450765</c:v>
                </c:pt>
                <c:pt idx="146">
                  <c:v>133.45630299933799</c:v>
                </c:pt>
                <c:pt idx="147">
                  <c:v>119.75228736052432</c:v>
                </c:pt>
                <c:pt idx="148">
                  <c:v>104.03236293902023</c:v>
                </c:pt>
                <c:pt idx="149">
                  <c:v>86.498809858749908</c:v>
                </c:pt>
                <c:pt idx="150">
                  <c:v>67.371396845690839</c:v>
                </c:pt>
                <c:pt idx="151">
                  <c:v>46.884710336326997</c:v>
                </c:pt>
                <c:pt idx="152">
                  <c:v>25.285336620108907</c:v>
                </c:pt>
                <c:pt idx="153">
                  <c:v>2.8289310632139224</c:v>
                </c:pt>
                <c:pt idx="154">
                  <c:v>20.222790377066286</c:v>
                </c:pt>
                <c:pt idx="155">
                  <c:v>43.605101399560574</c:v>
                </c:pt>
                <c:pt idx="156">
                  <c:v>67.053321113389458</c:v>
                </c:pt>
                <c:pt idx="157">
                  <c:v>90.305839171724045</c:v>
                </c:pt>
                <c:pt idx="158">
                  <c:v>113.10707471688417</c:v>
                </c:pt>
                <c:pt idx="159">
                  <c:v>135.21033455178485</c:v>
                </c:pt>
                <c:pt idx="160">
                  <c:v>156.38053734744199</c:v>
                </c:pt>
                <c:pt idx="161">
                  <c:v>176.39677248472907</c:v>
                </c:pt>
                <c:pt idx="162">
                  <c:v>195.05466428852532</c:v>
                </c:pt>
                <c:pt idx="163">
                  <c:v>212.16851491698114</c:v>
                </c:pt>
                <c:pt idx="164">
                  <c:v>227.57320198691366</c:v>
                </c:pt>
                <c:pt idx="165">
                  <c:v>241.12581011371859</c:v>
                </c:pt>
                <c:pt idx="166">
                  <c:v>252.70697888251871</c:v>
                </c:pt>
                <c:pt idx="167">
                  <c:v>262.22195330579319</c:v>
                </c:pt>
                <c:pt idx="168">
                  <c:v>269.60132651803622</c:v>
                </c:pt>
                <c:pt idx="169">
                  <c:v>274.80146826500589</c:v>
                </c:pt>
                <c:pt idx="170">
                  <c:v>277.80463661732801</c:v>
                </c:pt>
                <c:pt idx="171">
                  <c:v>278.6187742283476</c:v>
                </c:pt>
                <c:pt idx="172">
                  <c:v>277.27699431677331</c:v>
                </c:pt>
                <c:pt idx="173">
                  <c:v>273.836765338725</c:v>
                </c:pt>
                <c:pt idx="174">
                  <c:v>268.37880697518221</c:v>
                </c:pt>
                <c:pt idx="175">
                  <c:v>261.00571355490479</c:v>
                </c:pt>
                <c:pt idx="176">
                  <c:v>251.84032431711557</c:v>
                </c:pt>
                <c:pt idx="177">
                  <c:v>241.02386295255178</c:v>
                </c:pt>
                <c:pt idx="178">
                  <c:v>228.71387160900321</c:v>
                </c:pt>
                <c:pt idx="179">
                  <c:v>215.08196697468341</c:v>
                </c:pt>
                <c:pt idx="180">
                  <c:v>200.31144813016923</c:v>
                </c:pt>
                <c:pt idx="181">
                  <c:v>184.59478756200761</c:v>
                </c:pt>
                <c:pt idx="182">
                  <c:v>168.13103803764378</c:v>
                </c:pt>
                <c:pt idx="183">
                  <c:v>151.12318893636044</c:v>
                </c:pt>
                <c:pt idx="184">
                  <c:v>133.77550610358247</c:v>
                </c:pt>
                <c:pt idx="185">
                  <c:v>116.29088934059764</c:v>
                </c:pt>
                <c:pt idx="186">
                  <c:v>98.868281258221302</c:v>
                </c:pt>
                <c:pt idx="187">
                  <c:v>81.700160416003797</c:v>
                </c:pt>
                <c:pt idx="188">
                  <c:v>64.970150448539428</c:v>
                </c:pt>
                <c:pt idx="189">
                  <c:v>48.850775262477626</c:v>
                </c:pt>
                <c:pt idx="190">
                  <c:v>33.501388392171066</c:v>
                </c:pt>
                <c:pt idx="191">
                  <c:v>19.066302253504681</c:v>
                </c:pt>
                <c:pt idx="192">
                  <c:v>5.6731403635111235</c:v>
                </c:pt>
                <c:pt idx="193">
                  <c:v>6.5685673686196475</c:v>
                </c:pt>
                <c:pt idx="194">
                  <c:v>17.568529388661187</c:v>
                </c:pt>
                <c:pt idx="195">
                  <c:v>27.256563820155154</c:v>
                </c:pt>
                <c:pt idx="196">
                  <c:v>35.58318649838484</c:v>
                </c:pt>
                <c:pt idx="197">
                  <c:v>42.519909573775024</c:v>
                </c:pt>
                <c:pt idx="198">
                  <c:v>48.059248343697931</c:v>
                </c:pt>
                <c:pt idx="199">
                  <c:v>52.214437802508677</c:v>
                </c:pt>
                <c:pt idx="200">
                  <c:v>55.0188642121906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A-CFE5-4FF8-9384-DC3CFE0C779B}"/>
            </c:ext>
          </c:extLst>
        </c:ser>
        <c:ser>
          <c:idx val="107"/>
          <c:order val="107"/>
          <c:spPr>
            <a:gradFill rotWithShape="1">
              <a:gsLst>
                <a:gs pos="0">
                  <a:schemeClr val="accent6">
                    <a:lumMod val="50000"/>
                    <a:lumOff val="50000"/>
                    <a:satMod val="103000"/>
                    <a:lumMod val="102000"/>
                    <a:tint val="94000"/>
                  </a:schemeClr>
                </a:gs>
                <a:gs pos="50000">
                  <a:schemeClr val="accent6">
                    <a:lumMod val="50000"/>
                    <a:lumOff val="50000"/>
                    <a:satMod val="110000"/>
                    <a:lumMod val="100000"/>
                    <a:shade val="100000"/>
                  </a:schemeClr>
                </a:gs>
                <a:gs pos="100000">
                  <a:schemeClr val="accent6">
                    <a:lumMod val="50000"/>
                    <a:lumOff val="5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4 - Función 4'!$B$124:$GT$124</c:f>
              <c:numCache>
                <c:formatCode>General</c:formatCode>
                <c:ptCount val="201"/>
                <c:pt idx="0">
                  <c:v>30.299911084654362</c:v>
                </c:pt>
                <c:pt idx="1">
                  <c:v>20.677233428047874</c:v>
                </c:pt>
                <c:pt idx="2">
                  <c:v>10.367877306688262</c:v>
                </c:pt>
                <c:pt idx="3">
                  <c:v>0.49011034504891099</c:v>
                </c:pt>
                <c:pt idx="4">
                  <c:v>11.746048552300413</c:v>
                </c:pt>
                <c:pt idx="5">
                  <c:v>23.238590450170562</c:v>
                </c:pt>
                <c:pt idx="6">
                  <c:v>34.797861300060724</c:v>
                </c:pt>
                <c:pt idx="7">
                  <c:v>46.247738258861922</c:v>
                </c:pt>
                <c:pt idx="8">
                  <c:v>57.408241868667616</c:v>
                </c:pt>
                <c:pt idx="9">
                  <c:v>68.098007702209486</c:v>
                </c:pt>
                <c:pt idx="10">
                  <c:v>78.13680547235198</c:v>
                </c:pt>
                <c:pt idx="11">
                  <c:v>87.348072206317113</c:v>
                </c:pt>
                <c:pt idx="12">
                  <c:v>95.56142580523067</c:v>
                </c:pt>
                <c:pt idx="13">
                  <c:v>102.61512546013417</c:v>
                </c:pt>
                <c:pt idx="14">
                  <c:v>108.35844597449662</c:v>
                </c:pt>
                <c:pt idx="15">
                  <c:v>112.65393404288974</c:v>
                </c:pt>
                <c:pt idx="16">
                  <c:v>115.379515943054</c:v>
                </c:pt>
                <c:pt idx="17">
                  <c:v>116.4304278962619</c:v>
                </c:pt>
                <c:pt idx="18">
                  <c:v>115.7209425160523</c:v>
                </c:pt>
                <c:pt idx="19">
                  <c:v>113.18586727093673</c:v>
                </c:pt>
                <c:pt idx="20">
                  <c:v>108.78179370126527</c:v>
                </c:pt>
                <c:pt idx="21">
                  <c:v>102.48807921901306</c:v>
                </c:pt>
                <c:pt idx="22">
                  <c:v>94.307546643393934</c:v>
                </c:pt>
                <c:pt idx="23">
                  <c:v>84.266890143644702</c:v>
                </c:pt>
                <c:pt idx="24">
                  <c:v>72.416779929418325</c:v>
                </c:pt>
                <c:pt idx="25">
                  <c:v>58.831661803517676</c:v>
                </c:pt>
                <c:pt idx="26">
                  <c:v>43.609251524473081</c:v>
                </c:pt>
                <c:pt idx="27">
                  <c:v>26.869727770304898</c:v>
                </c:pt>
                <c:pt idx="28">
                  <c:v>8.7546313021796731</c:v>
                </c:pt>
                <c:pt idx="29">
                  <c:v>10.574518349496177</c:v>
                </c:pt>
                <c:pt idx="30">
                  <c:v>30.937873759737759</c:v>
                </c:pt>
                <c:pt idx="31">
                  <c:v>52.139159707345883</c:v>
                </c:pt>
                <c:pt idx="32">
                  <c:v>73.967800956003728</c:v>
                </c:pt>
                <c:pt idx="33">
                  <c:v>96.201253229230559</c:v>
                </c:pt>
                <c:pt idx="34">
                  <c:v>118.60751023497953</c:v>
                </c:pt>
                <c:pt idx="35">
                  <c:v>140.94775726589512</c:v>
                </c:pt>
                <c:pt idx="36">
                  <c:v>162.97913992609756</c:v>
                </c:pt>
                <c:pt idx="37">
                  <c:v>184.45761493956701</c:v>
                </c:pt>
                <c:pt idx="38">
                  <c:v>205.14084879891561</c:v>
                </c:pt>
                <c:pt idx="39">
                  <c:v>224.79112923186133</c:v>
                </c:pt>
                <c:pt idx="40">
                  <c:v>243.1782541063321</c:v>
                </c:pt>
                <c:pt idx="41">
                  <c:v>260.08236246898116</c:v>
                </c:pt>
                <c:pt idx="42">
                  <c:v>275.2966729159042</c:v>
                </c:pt>
                <c:pt idx="43">
                  <c:v>288.63009542326017</c:v>
                </c:pt>
                <c:pt idx="44">
                  <c:v>299.90968410890088</c:v>
                </c:pt>
                <c:pt idx="45">
                  <c:v>308.9829001385865</c:v>
                </c:pt>
                <c:pt idx="46">
                  <c:v>315.71965611167678</c:v>
                </c:pt>
                <c:pt idx="47">
                  <c:v>320.014115736505</c:v>
                </c:pt>
                <c:pt idx="48">
                  <c:v>321.78622540586309</c:v>
                </c:pt>
                <c:pt idx="49">
                  <c:v>320.98295737511086</c:v>
                </c:pt>
                <c:pt idx="50">
                  <c:v>317.5792475927866</c:v>
                </c:pt>
                <c:pt idx="51">
                  <c:v>311.57861479656395</c:v>
                </c:pt>
                <c:pt idx="52">
                  <c:v>303.01345122366013</c:v>
                </c:pt>
                <c:pt idx="53">
                  <c:v>291.94497914993292</c:v>
                </c:pt>
                <c:pt idx="54">
                  <c:v>278.46287141987796</c:v>
                </c:pt>
                <c:pt idx="55">
                  <c:v>262.68453811351861</c:v>
                </c:pt>
                <c:pt idx="56">
                  <c:v>244.75408546819989</c:v>
                </c:pt>
                <c:pt idx="57">
                  <c:v>224.84095708614126</c:v>
                </c:pt>
                <c:pt idx="58">
                  <c:v>203.13827126544754</c:v>
                </c:pt>
                <c:pt idx="59">
                  <c:v>179.86087194754765</c:v>
                </c:pt>
                <c:pt idx="60">
                  <c:v>155.24311423391219</c:v>
                </c:pt>
                <c:pt idx="61">
                  <c:v>129.53640864780559</c:v>
                </c:pt>
                <c:pt idx="62">
                  <c:v>103.00655126401695</c:v>
                </c:pt>
                <c:pt idx="63">
                  <c:v>75.930869465402509</c:v>
                </c:pt>
                <c:pt idx="64">
                  <c:v>48.595215377783909</c:v>
                </c:pt>
                <c:pt idx="65">
                  <c:v>21.290840956444299</c:v>
                </c:pt>
                <c:pt idx="66">
                  <c:v>5.6888097753818903</c:v>
                </c:pt>
                <c:pt idx="67">
                  <c:v>32.051354721796152</c:v>
                </c:pt>
                <c:pt idx="68">
                  <c:v>57.508736642570661</c:v>
                </c:pt>
                <c:pt idx="69">
                  <c:v>81.780457463520193</c:v>
                </c:pt>
                <c:pt idx="70">
                  <c:v>104.59674660760881</c:v>
                </c:pt>
                <c:pt idx="71">
                  <c:v>125.70162661378116</c:v>
                </c:pt>
                <c:pt idx="72">
                  <c:v>144.85584037073207</c:v>
                </c:pt>
                <c:pt idx="73">
                  <c:v>161.83960577330544</c:v>
                </c:pt>
                <c:pt idx="74">
                  <c:v>176.45516549322676</c:v>
                </c:pt>
                <c:pt idx="75">
                  <c:v>188.52910182196524</c:v>
                </c:pt>
                <c:pt idx="76">
                  <c:v>197.91438916571619</c:v>
                </c:pt>
                <c:pt idx="77">
                  <c:v>204.49215972055538</c:v>
                </c:pt>
                <c:pt idx="78">
                  <c:v>208.17316109570041</c:v>
                </c:pt>
                <c:pt idx="79">
                  <c:v>208.89888814695951</c:v>
                </c:pt>
                <c:pt idx="80">
                  <c:v>206.64237499030077</c:v>
                </c:pt>
                <c:pt idx="81">
                  <c:v>201.40863704392629</c:v>
                </c:pt>
                <c:pt idx="82">
                  <c:v>193.23475695113058</c:v>
                </c:pt>
                <c:pt idx="83">
                  <c:v>182.18961231890285</c:v>
                </c:pt>
                <c:pt idx="84">
                  <c:v>168.37324732107683</c:v>
                </c:pt>
                <c:pt idx="85">
                  <c:v>151.91589431181038</c:v>
                </c:pt>
                <c:pt idx="86">
                  <c:v>132.97665562744564</c:v>
                </c:pt>
                <c:pt idx="87">
                  <c:v>111.74185967520228</c:v>
                </c:pt>
                <c:pt idx="88">
                  <c:v>88.423109169859131</c:v>
                </c:pt>
                <c:pt idx="89">
                  <c:v>63.255042940540207</c:v>
                </c:pt>
                <c:pt idx="90">
                  <c:v>36.492836047234555</c:v>
                </c:pt>
                <c:pt idx="91">
                  <c:v>8.4094659819092055</c:v>
                </c:pt>
                <c:pt idx="92">
                  <c:v>20.707224553611166</c:v>
                </c:pt>
                <c:pt idx="93">
                  <c:v>50.55763543325655</c:v>
                </c:pt>
                <c:pt idx="94">
                  <c:v>80.83365260608069</c:v>
                </c:pt>
                <c:pt idx="95">
                  <c:v>111.22199087063113</c:v>
                </c:pt>
                <c:pt idx="96">
                  <c:v>141.40759831619155</c:v>
                </c:pt>
                <c:pt idx="97">
                  <c:v>171.0770840869144</c:v>
                </c:pt>
                <c:pt idx="98">
                  <c:v>199.92213083121686</c:v>
                </c:pt>
                <c:pt idx="99">
                  <c:v>227.64285335098671</c:v>
                </c:pt>
                <c:pt idx="100">
                  <c:v>253.95106556150964</c:v>
                </c:pt>
                <c:pt idx="101">
                  <c:v>278.57341890672518</c:v>
                </c:pt>
                <c:pt idx="102">
                  <c:v>301.25437683356705</c:v>
                </c:pt>
                <c:pt idx="103">
                  <c:v>321.75899179678049</c:v>
                </c:pt>
                <c:pt idx="104">
                  <c:v>339.87545352008561</c:v>
                </c:pt>
                <c:pt idx="105">
                  <c:v>355.41737985466409</c:v>
                </c:pt>
                <c:pt idx="106">
                  <c:v>368.22582452124834</c:v>
                </c:pt>
                <c:pt idx="107">
                  <c:v>378.17097926335435</c:v>
                </c:pt>
                <c:pt idx="108">
                  <c:v>385.15355143864986</c:v>
                </c:pt>
                <c:pt idx="109">
                  <c:v>389.10580179238337</c:v>
                </c:pt>
                <c:pt idx="110">
                  <c:v>389.99223104792418</c:v>
                </c:pt>
                <c:pt idx="111">
                  <c:v>387.80990796948095</c:v>
                </c:pt>
                <c:pt idx="112">
                  <c:v>382.58843565419374</c:v>
                </c:pt>
                <c:pt idx="113">
                  <c:v>374.38955694726934</c:v>
                </c:pt>
                <c:pt idx="114">
                  <c:v>363.30640399654499</c:v>
                </c:pt>
                <c:pt idx="115">
                  <c:v>349.46240102385548</c:v>
                </c:pt>
                <c:pt idx="116">
                  <c:v>333.00983334265726</c:v>
                </c:pt>
                <c:pt idx="117">
                  <c:v>314.12809944858657</c:v>
                </c:pt>
                <c:pt idx="118">
                  <c:v>293.0216666079541</c:v>
                </c:pt>
                <c:pt idx="119">
                  <c:v>269.91775372684685</c:v>
                </c:pt>
                <c:pt idx="120">
                  <c:v>245.06376836164142</c:v>
                </c:pt>
                <c:pt idx="121">
                  <c:v>218.72452749475559</c:v>
                </c:pt>
                <c:pt idx="122">
                  <c:v>191.17929411544901</c:v>
                </c:pt>
                <c:pt idx="123">
                  <c:v>162.71866368669222</c:v>
                </c:pt>
                <c:pt idx="124">
                  <c:v>133.64133622212407</c:v>
                </c:pt>
                <c:pt idx="125">
                  <c:v>104.25081092322866</c:v>
                </c:pt>
                <c:pt idx="126">
                  <c:v>74.852041122310666</c:v>
                </c:pt>
                <c:pt idx="127">
                  <c:v>45.748087632838171</c:v>
                </c:pt>
                <c:pt idx="128">
                  <c:v>17.23680852175502</c:v>
                </c:pt>
                <c:pt idx="129">
                  <c:v>10.392377209975011</c:v>
                </c:pt>
                <c:pt idx="130">
                  <c:v>36.861615515216592</c:v>
                </c:pt>
                <c:pt idx="131">
                  <c:v>61.907597619012833</c:v>
                </c:pt>
                <c:pt idx="132">
                  <c:v>85.284361420815728</c:v>
                </c:pt>
                <c:pt idx="133">
                  <c:v>106.7658828093365</c:v>
                </c:pt>
                <c:pt idx="134">
                  <c:v>126.14842825211686</c:v>
                </c:pt>
                <c:pt idx="135">
                  <c:v>143.25264288295858</c:v>
                </c:pt>
                <c:pt idx="136">
                  <c:v>157.9253514648853</c:v>
                </c:pt>
                <c:pt idx="137">
                  <c:v>170.04105301681989</c:v>
                </c:pt>
                <c:pt idx="138">
                  <c:v>179.50309351803998</c:v>
                </c:pt>
                <c:pt idx="139">
                  <c:v>186.2445049027053</c:v>
                </c:pt>
                <c:pt idx="140">
                  <c:v>190.22850248227823</c:v>
                </c:pt>
                <c:pt idx="141">
                  <c:v>191.44863693998514</c:v>
                </c:pt>
                <c:pt idx="142">
                  <c:v>189.92860108120067</c:v>
                </c:pt>
                <c:pt idx="143">
                  <c:v>185.72169554902462</c:v>
                </c:pt>
                <c:pt idx="144">
                  <c:v>178.9099616778503</c:v>
                </c:pt>
                <c:pt idx="145">
                  <c:v>169.60299351265547</c:v>
                </c:pt>
                <c:pt idx="146">
                  <c:v>157.93644472269386</c:v>
                </c:pt>
                <c:pt idx="147">
                  <c:v>144.07024964170563</c:v>
                </c:pt>
                <c:pt idx="148">
                  <c:v>128.18658093158518</c:v>
                </c:pt>
                <c:pt idx="149">
                  <c:v>110.48756935440142</c:v>
                </c:pt>
                <c:pt idx="150">
                  <c:v>91.192813813854627</c:v>
                </c:pt>
                <c:pt idx="151">
                  <c:v>70.536712160538073</c:v>
                </c:pt>
                <c:pt idx="152">
                  <c:v>48.765645218685606</c:v>
                </c:pt>
                <c:pt idx="153">
                  <c:v>26.135048062872624</c:v>
                </c:pt>
                <c:pt idx="154">
                  <c:v>2.9064037334844559</c:v>
                </c:pt>
                <c:pt idx="155">
                  <c:v>20.655804683289826</c:v>
                </c:pt>
                <c:pt idx="156">
                  <c:v>44.287147379504816</c:v>
                </c:pt>
                <c:pt idx="157">
                  <c:v>67.726270450479987</c:v>
                </c:pt>
                <c:pt idx="158">
                  <c:v>90.717852277612693</c:v>
                </c:pt>
                <c:pt idx="159">
                  <c:v>113.01545910959337</c:v>
                </c:pt>
                <c:pt idx="160">
                  <c:v>134.38426667761502</c:v>
                </c:pt>
                <c:pt idx="161">
                  <c:v>154.60361646866937</c:v>
                </c:pt>
                <c:pt idx="162">
                  <c:v>173.46937744073406</c:v>
                </c:pt>
                <c:pt idx="163">
                  <c:v>190.79608646774517</c:v>
                </c:pt>
                <c:pt idx="164">
                  <c:v>206.41884361978998</c:v>
                </c:pt>
                <c:pt idx="165">
                  <c:v>220.19494148033962</c:v>
                </c:pt>
                <c:pt idx="166">
                  <c:v>232.00521103944911</c:v>
                </c:pt>
                <c:pt idx="167">
                  <c:v>241.75507023893161</c:v>
                </c:pt>
                <c:pt idx="168">
                  <c:v>249.37526493916488</c:v>
                </c:pt>
                <c:pt idx="169">
                  <c:v>254.82229588235313</c:v>
                </c:pt>
                <c:pt idx="170">
                  <c:v>258.07852909725784</c:v>
                </c:pt>
                <c:pt idx="171">
                  <c:v>259.1519910783673</c:v>
                </c:pt>
                <c:pt idx="172">
                  <c:v>258.07585393082775</c:v>
                </c:pt>
                <c:pt idx="173">
                  <c:v>254.90761945411771</c:v>
                </c:pt>
                <c:pt idx="174">
                  <c:v>249.72801479634001</c:v>
                </c:pt>
                <c:pt idx="175">
                  <c:v>242.6396158025336</c:v>
                </c:pt>
                <c:pt idx="176">
                  <c:v>233.76521746203989</c:v>
                </c:pt>
                <c:pt idx="177">
                  <c:v>223.24597389168363</c:v>
                </c:pt>
                <c:pt idx="178">
                  <c:v>211.23933303647095</c:v>
                </c:pt>
                <c:pt idx="179">
                  <c:v>197.91679369420393</c:v>
                </c:pt>
                <c:pt idx="180">
                  <c:v>183.46151454534163</c:v>
                </c:pt>
                <c:pt idx="181">
                  <c:v>168.06580656943885</c:v>
                </c:pt>
                <c:pt idx="182">
                  <c:v>151.92854153379838</c:v>
                </c:pt>
                <c:pt idx="183">
                  <c:v>135.25251013290435</c:v>
                </c:pt>
                <c:pt idx="184">
                  <c:v>118.24176382791923</c:v>
                </c:pt>
                <c:pt idx="185">
                  <c:v>101.09897447846161</c:v>
                </c:pt>
                <c:pt idx="186">
                  <c:v>84.022845473788507</c:v>
                </c:pt>
                <c:pt idx="187">
                  <c:v>67.205607262225527</c:v>
                </c:pt>
                <c:pt idx="188">
                  <c:v>50.830628956521181</c:v>
                </c:pt>
                <c:pt idx="189">
                  <c:v>35.070176073956226</c:v>
                </c:pt>
                <c:pt idx="190">
                  <c:v>20.083342473732994</c:v>
                </c:pt>
                <c:pt idx="191">
                  <c:v>6.0141822053925758</c:v>
                </c:pt>
                <c:pt idx="192">
                  <c:v>7.0099356900586134</c:v>
                </c:pt>
                <c:pt idx="193">
                  <c:v>18.879729346498806</c:v>
                </c:pt>
                <c:pt idx="194">
                  <c:v>29.505146341447489</c:v>
                </c:pt>
                <c:pt idx="195">
                  <c:v>38.816232629544523</c:v>
                </c:pt>
                <c:pt idx="196">
                  <c:v>46.763718300110746</c:v>
                </c:pt>
                <c:pt idx="197">
                  <c:v>53.319314039792211</c:v>
                </c:pt>
                <c:pt idx="198">
                  <c:v>58.475715980657931</c:v>
                </c:pt>
                <c:pt idx="199">
                  <c:v>62.246320443394822</c:v>
                </c:pt>
                <c:pt idx="200">
                  <c:v>64.66465389603345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B-CFE5-4FF8-9384-DC3CFE0C779B}"/>
            </c:ext>
          </c:extLst>
        </c:ser>
        <c:ser>
          <c:idx val="108"/>
          <c:order val="108"/>
          <c:spPr>
            <a:gradFill rotWithShape="1">
              <a:gsLst>
                <a:gs pos="0">
                  <a:schemeClr val="accent1"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4 - Función 4'!$B$125:$GT$125</c:f>
              <c:numCache>
                <c:formatCode>General</c:formatCode>
                <c:ptCount val="201"/>
                <c:pt idx="0">
                  <c:v>20.155897897547323</c:v>
                </c:pt>
                <c:pt idx="1">
                  <c:v>10.177271952376163</c:v>
                </c:pt>
                <c:pt idx="2">
                  <c:v>0.4844533332870577</c:v>
                </c:pt>
                <c:pt idx="3">
                  <c:v>11.691527285801786</c:v>
                </c:pt>
                <c:pt idx="4">
                  <c:v>23.293559240885898</c:v>
                </c:pt>
                <c:pt idx="5">
                  <c:v>35.129483793383542</c:v>
                </c:pt>
                <c:pt idx="6">
                  <c:v>47.029696001341968</c:v>
                </c:pt>
                <c:pt idx="7">
                  <c:v>58.818328459485251</c:v>
                </c:pt>
                <c:pt idx="8">
                  <c:v>70.315640236676643</c:v>
                </c:pt>
                <c:pt idx="9">
                  <c:v>81.340486138073729</c:v>
                </c:pt>
                <c:pt idx="10">
                  <c:v>91.712833624125025</c:v>
                </c:pt>
                <c:pt idx="11">
                  <c:v>101.25629400896641</c:v>
                </c:pt>
                <c:pt idx="12">
                  <c:v>109.80063427854992</c:v>
                </c:pt>
                <c:pt idx="13">
                  <c:v>117.18423601704946</c:v>
                </c:pt>
                <c:pt idx="14">
                  <c:v>123.25646850646092</c:v>
                </c:pt>
                <c:pt idx="15">
                  <c:v>127.87994406127912</c:v>
                </c:pt>
                <c:pt idx="16">
                  <c:v>130.93262506491129</c:v>
                </c:pt>
                <c:pt idx="17">
                  <c:v>132.30975396928437</c:v>
                </c:pt>
                <c:pt idx="18">
                  <c:v>131.92557968132488</c:v>
                </c:pt>
                <c:pt idx="19">
                  <c:v>129.71485626253374</c:v>
                </c:pt>
                <c:pt idx="20">
                  <c:v>125.63409267947735</c:v>
                </c:pt>
                <c:pt idx="21">
                  <c:v>119.6625354286241</c:v>
                </c:pt>
                <c:pt idx="22">
                  <c:v>111.80286918018903</c:v>
                </c:pt>
                <c:pt idx="23">
                  <c:v>102.0816241012573</c:v>
                </c:pt>
                <c:pt idx="24">
                  <c:v>90.549282184832606</c:v>
                </c:pt>
                <c:pt idx="25">
                  <c:v>77.28007868316945</c:v>
                </c:pt>
                <c:pt idx="26">
                  <c:v>62.371498574102326</c:v>
                </c:pt>
                <c:pt idx="27">
                  <c:v>45.943471830692495</c:v>
                </c:pt>
                <c:pt idx="28">
                  <c:v>28.137275069862081</c:v>
                </c:pt>
                <c:pt idx="29">
                  <c:v>9.1141508777296032</c:v>
                </c:pt>
                <c:pt idx="30">
                  <c:v>10.946340297915588</c:v>
                </c:pt>
                <c:pt idx="31">
                  <c:v>31.848217378596239</c:v>
                </c:pt>
                <c:pt idx="32">
                  <c:v>53.381203497266938</c:v>
                </c:pt>
                <c:pt idx="33">
                  <c:v>75.323053992060849</c:v>
                </c:pt>
                <c:pt idx="34">
                  <c:v>97.442060437237132</c:v>
                </c:pt>
                <c:pt idx="35">
                  <c:v>119.49970126725694</c:v>
                </c:pt>
                <c:pt idx="36">
                  <c:v>141.25340757459153</c:v>
                </c:pt>
                <c:pt idx="37">
                  <c:v>162.45941106560119</c:v>
                </c:pt>
                <c:pt idx="38">
                  <c:v>182.87563996177448</c:v>
                </c:pt>
                <c:pt idx="39">
                  <c:v>202.26462785109342</c:v>
                </c:pt>
                <c:pt idx="40">
                  <c:v>220.39640013658325</c:v>
                </c:pt>
                <c:pt idx="41">
                  <c:v>237.05130280137229</c:v>
                </c:pt>
                <c:pt idx="42">
                  <c:v>252.02273871176814</c:v>
                </c:pt>
                <c:pt idx="43">
                  <c:v>265.11977760671147</c:v>
                </c:pt>
                <c:pt idx="44">
                  <c:v>276.16960726310907</c:v>
                </c:pt>
                <c:pt idx="45">
                  <c:v>285.01979506657136</c:v>
                </c:pt>
                <c:pt idx="46">
                  <c:v>291.54033133579134</c:v>
                </c:pt>
                <c:pt idx="47">
                  <c:v>295.62542822137107</c:v>
                </c:pt>
                <c:pt idx="48">
                  <c:v>297.19505079728901</c:v>
                </c:pt>
                <c:pt idx="49">
                  <c:v>296.19616005235224</c:v>
                </c:pt>
                <c:pt idx="50">
                  <c:v>292.60365083337899</c:v>
                </c:pt>
                <c:pt idx="51">
                  <c:v>286.4209713518303</c:v>
                </c:pt>
                <c:pt idx="52">
                  <c:v>277.6804145988927</c:v>
                </c:pt>
                <c:pt idx="53">
                  <c:v>266.44307587620892</c:v>
                </c:pt>
                <c:pt idx="54">
                  <c:v>252.79847459455954</c:v>
                </c:pt>
                <c:pt idx="55">
                  <c:v>236.86384247381176</c:v>
                </c:pt>
                <c:pt idx="56">
                  <c:v>218.78308424682893</c:v>
                </c:pt>
                <c:pt idx="57">
                  <c:v>198.72542088038986</c:v>
                </c:pt>
                <c:pt idx="58">
                  <c:v>176.88372913069909</c:v>
                </c:pt>
                <c:pt idx="59">
                  <c:v>153.47259490423266</c:v>
                </c:pt>
                <c:pt idx="60">
                  <c:v>128.72610135265569</c:v>
                </c:pt>
                <c:pt idx="61">
                  <c:v>102.89537585180679</c:v>
                </c:pt>
                <c:pt idx="62">
                  <c:v>76.245922960544917</c:v>
                </c:pt>
                <c:pt idx="63">
                  <c:v>49.05477309002201</c:v>
                </c:pt>
                <c:pt idx="64">
                  <c:v>21.60747890582487</c:v>
                </c:pt>
                <c:pt idx="65">
                  <c:v>5.8050065934212665</c:v>
                </c:pt>
                <c:pt idx="66">
                  <c:v>32.889534850486889</c:v>
                </c:pt>
                <c:pt idx="67">
                  <c:v>59.354012792626634</c:v>
                </c:pt>
                <c:pt idx="68">
                  <c:v>84.910662872090342</c:v>
                </c:pt>
                <c:pt idx="69">
                  <c:v>109.27925458190019</c:v>
                </c:pt>
                <c:pt idx="70">
                  <c:v>132.19027011351415</c:v>
                </c:pt>
                <c:pt idx="71">
                  <c:v>153.38796745007824</c:v>
                </c:pt>
                <c:pt idx="72">
                  <c:v>172.63330524771541</c:v>
                </c:pt>
                <c:pt idx="73">
                  <c:v>189.7066953360476</c:v>
                </c:pt>
                <c:pt idx="74">
                  <c:v>204.41055055119597</c:v>
                </c:pt>
                <c:pt idx="75">
                  <c:v>216.57159787841684</c:v>
                </c:pt>
                <c:pt idx="76">
                  <c:v>226.04292950135147</c:v>
                </c:pt>
                <c:pt idx="77">
                  <c:v>232.70576730038704</c:v>
                </c:pt>
                <c:pt idx="78">
                  <c:v>236.47091957982218</c:v>
                </c:pt>
                <c:pt idx="79">
                  <c:v>237.27991229487051</c:v>
                </c:pt>
                <c:pt idx="80">
                  <c:v>235.10578075449484</c:v>
                </c:pt>
                <c:pt idx="81">
                  <c:v>229.95351165156134</c:v>
                </c:pt>
                <c:pt idx="82">
                  <c:v>221.86012927271207</c:v>
                </c:pt>
                <c:pt idx="83">
                  <c:v>210.89442382004754</c:v>
                </c:pt>
                <c:pt idx="84">
                  <c:v>197.15632388759755</c:v>
                </c:pt>
                <c:pt idx="85">
                  <c:v>180.77591922963546</c:v>
                </c:pt>
                <c:pt idx="86">
                  <c:v>161.91214398734979</c:v>
                </c:pt>
                <c:pt idx="87">
                  <c:v>140.75113445808771</c:v>
                </c:pt>
                <c:pt idx="88">
                  <c:v>117.50427925153467</c:v>
                </c:pt>
                <c:pt idx="89">
                  <c:v>92.405983235768261</c:v>
                </c:pt>
                <c:pt idx="90">
                  <c:v>65.711169991439178</c:v>
                </c:pt>
                <c:pt idx="91">
                  <c:v>37.692550525582639</c:v>
                </c:pt>
                <c:pt idx="92">
                  <c:v>8.6376887121274404</c:v>
                </c:pt>
                <c:pt idx="93">
                  <c:v>21.154103707760196</c:v>
                </c:pt>
                <c:pt idx="94">
                  <c:v>51.375007743599042</c:v>
                </c:pt>
                <c:pt idx="95">
                  <c:v>81.712036981816425</c:v>
                </c:pt>
                <c:pt idx="96">
                  <c:v>111.85043904160059</c:v>
                </c:pt>
                <c:pt idx="97">
                  <c:v>141.47712034622978</c:v>
                </c:pt>
                <c:pt idx="98">
                  <c:v>170.28405560215339</c:v>
                </c:pt>
                <c:pt idx="99">
                  <c:v>197.97164353005024</c:v>
                </c:pt>
                <c:pt idx="100">
                  <c:v>224.25197098793365</c:v>
                </c:pt>
                <c:pt idx="101">
                  <c:v>248.85194865925345</c:v>
                </c:pt>
                <c:pt idx="102">
                  <c:v>271.51628293700105</c:v>
                </c:pt>
                <c:pt idx="103">
                  <c:v>292.01025050109013</c:v>
                </c:pt>
                <c:pt idx="104">
                  <c:v>310.12224433913593</c:v>
                </c:pt>
                <c:pt idx="105">
                  <c:v>325.66606257399638</c:v>
                </c:pt>
                <c:pt idx="106">
                  <c:v>338.48291440464681</c:v>
                </c:pt>
                <c:pt idx="107">
                  <c:v>348.44312070592474</c:v>
                </c:pt>
                <c:pt idx="108">
                  <c:v>355.44749032966109</c:v>
                </c:pt>
                <c:pt idx="109">
                  <c:v>359.42835686401321</c:v>
                </c:pt>
                <c:pt idx="110">
                  <c:v>360.35026449618186</c:v>
                </c:pt>
                <c:pt idx="111">
                  <c:v>358.21029564085433</c:v>
                </c:pt>
                <c:pt idx="112">
                  <c:v>353.03803709590528</c:v>
                </c:pt>
                <c:pt idx="113">
                  <c:v>344.89518562038865</c:v>
                </c:pt>
                <c:pt idx="114">
                  <c:v>333.87479794957909</c:v>
                </c:pt>
                <c:pt idx="115">
                  <c:v>320.10019431983682</c:v>
                </c:pt>
                <c:pt idx="116">
                  <c:v>303.72352852521942</c:v>
                </c:pt>
                <c:pt idx="117">
                  <c:v>284.9240413221392</c:v>
                </c:pt>
                <c:pt idx="118">
                  <c:v>263.90601759393553</c:v>
                </c:pt>
                <c:pt idx="119">
                  <c:v>240.89647104228712</c:v>
                </c:pt>
                <c:pt idx="120">
                  <c:v>216.14258324806019</c:v>
                </c:pt>
                <c:pt idx="121">
                  <c:v>189.90892670493218</c:v>
                </c:pt>
                <c:pt idx="122">
                  <c:v>162.47450384304375</c:v>
                </c:pt>
                <c:pt idx="123">
                  <c:v>134.12963609928772</c:v>
                </c:pt>
                <c:pt idx="124">
                  <c:v>105.17273873224482</c:v>
                </c:pt>
                <c:pt idx="125">
                  <c:v>75.90701830453925</c:v>
                </c:pt>
                <c:pt idx="126">
                  <c:v>46.637130549764279</c:v>
                </c:pt>
                <c:pt idx="127">
                  <c:v>17.665836696333411</c:v>
                </c:pt>
                <c:pt idx="128">
                  <c:v>10.709303766852642</c:v>
                </c:pt>
                <c:pt idx="129">
                  <c:v>38.199166426568574</c:v>
                </c:pt>
                <c:pt idx="130">
                  <c:v>64.526184889689574</c:v>
                </c:pt>
                <c:pt idx="131">
                  <c:v>89.427328227397581</c:v>
                </c:pt>
                <c:pt idx="132">
                  <c:v>112.65689960126484</c:v>
                </c:pt>
                <c:pt idx="133">
                  <c:v>133.98912492769296</c:v>
                </c:pt>
                <c:pt idx="134">
                  <c:v>153.22050296929012</c:v>
                </c:pt>
                <c:pt idx="135">
                  <c:v>170.17189110128501</c:v>
                </c:pt>
                <c:pt idx="136">
                  <c:v>184.69030415384253</c:v>
                </c:pt>
                <c:pt idx="137">
                  <c:v>196.65040713965317</c:v>
                </c:pt>
                <c:pt idx="138">
                  <c:v>205.95568629983353</c:v>
                </c:pt>
                <c:pt idx="139">
                  <c:v>212.53928669700389</c:v>
                </c:pt>
                <c:pt idx="140">
                  <c:v>216.36450850736659</c:v>
                </c:pt>
                <c:pt idx="141">
                  <c:v>217.42495816722666</c:v>
                </c:pt>
                <c:pt idx="142">
                  <c:v>215.74435456631008</c:v>
                </c:pt>
                <c:pt idx="143">
                  <c:v>211.37599450271432</c:v>
                </c:pt>
                <c:pt idx="144">
                  <c:v>204.40188557489475</c:v>
                </c:pt>
                <c:pt idx="145">
                  <c:v>194.93155853803381</c:v>
                </c:pt>
                <c:pt idx="146">
                  <c:v>183.10057485010327</c:v>
                </c:pt>
                <c:pt idx="147">
                  <c:v>169.06874863341957</c:v>
                </c:pt>
                <c:pt idx="148">
                  <c:v>153.018105539424</c:v>
                </c:pt>
                <c:pt idx="149">
                  <c:v>135.15060398958317</c:v>
                </c:pt>
                <c:pt idx="150">
                  <c:v>115.68564693881613</c:v>
                </c:pt>
                <c:pt idx="151">
                  <c:v>94.857414638611374</c:v>
                </c:pt>
                <c:pt idx="152">
                  <c:v>72.912050837952776</c:v>
                </c:pt>
                <c:pt idx="153">
                  <c:v>50.104736428798127</c:v>
                </c:pt>
                <c:pt idx="154">
                  <c:v>26.696685701256172</c:v>
                </c:pt>
                <c:pt idx="155">
                  <c:v>2.9521011088443596</c:v>
                </c:pt>
                <c:pt idx="156">
                  <c:v>20.864877251569666</c:v>
                </c:pt>
                <c:pt idx="157">
                  <c:v>44.493191370091949</c:v>
                </c:pt>
                <c:pt idx="158">
                  <c:v>67.677818750132374</c:v>
                </c:pt>
                <c:pt idx="159">
                  <c:v>90.1726250008916</c:v>
                </c:pt>
                <c:pt idx="160">
                  <c:v>111.7430824614591</c:v>
                </c:pt>
                <c:pt idx="161">
                  <c:v>132.16882351050151</c:v>
                </c:pt>
                <c:pt idx="162">
                  <c:v>151.24599937495623</c:v>
                </c:pt>
                <c:pt idx="163">
                  <c:v>168.78941775466586</c:v>
                </c:pt>
                <c:pt idx="164">
                  <c:v>184.63443539656799</c:v>
                </c:pt>
                <c:pt idx="165">
                  <c:v>198.63858484729761</c:v>
                </c:pt>
                <c:pt idx="166">
                  <c:v>210.68291794875446</c:v>
                </c:pt>
                <c:pt idx="167">
                  <c:v>220.67305217659893</c:v>
                </c:pt>
                <c:pt idx="168">
                  <c:v>228.53990961338192</c:v>
                </c:pt>
                <c:pt idx="169">
                  <c:v>234.24014215105319</c:v>
                </c:pt>
                <c:pt idx="170">
                  <c:v>237.75624038545388</c:v>
                </c:pt>
                <c:pt idx="171">
                  <c:v>239.09632755085281</c:v>
                </c:pt>
                <c:pt idx="172">
                  <c:v>238.29364369828608</c:v>
                </c:pt>
                <c:pt idx="173">
                  <c:v>235.40572910033805</c:v>
                </c:pt>
                <c:pt idx="174">
                  <c:v>230.51331952102302</c:v>
                </c:pt>
                <c:pt idx="175">
                  <c:v>223.71896947801017</c:v>
                </c:pt>
                <c:pt idx="176">
                  <c:v>215.14542290308481</c:v>
                </c:pt>
                <c:pt idx="177">
                  <c:v>204.93375363548057</c:v>
                </c:pt>
                <c:pt idx="178">
                  <c:v>193.24130092468425</c:v>
                </c:pt>
                <c:pt idx="179">
                  <c:v>180.23942754109973</c:v>
                </c:pt>
                <c:pt idx="180">
                  <c:v>166.11113016505033</c:v>
                </c:pt>
                <c:pt idx="181">
                  <c:v>151.04853342186888</c:v>
                </c:pt>
                <c:pt idx="182">
                  <c:v>135.25030023254038</c:v>
                </c:pt>
                <c:pt idx="183">
                  <c:v>118.91899203985804</c:v>
                </c:pt>
                <c:pt idx="184">
                  <c:v>102.25841293852785</c:v>
                </c:pt>
                <c:pt idx="185">
                  <c:v>85.470971778550094</c:v>
                </c:pt>
                <c:pt idx="186">
                  <c:v>68.755095924306659</c:v>
                </c:pt>
                <c:pt idx="187">
                  <c:v>52.302729541940757</c:v>
                </c:pt>
                <c:pt idx="188">
                  <c:v>36.296948065148221</c:v>
                </c:pt>
                <c:pt idx="189">
                  <c:v>20.909718869630485</c:v>
                </c:pt>
                <c:pt idx="190">
                  <c:v>6.2998361894164399</c:v>
                </c:pt>
                <c:pt idx="191">
                  <c:v>7.3889440409650122</c:v>
                </c:pt>
                <c:pt idx="192">
                  <c:v>20.029546406691527</c:v>
                </c:pt>
                <c:pt idx="193">
                  <c:v>31.512975245181575</c:v>
                </c:pt>
                <c:pt idx="194">
                  <c:v>41.749454055199948</c:v>
                </c:pt>
                <c:pt idx="195">
                  <c:v>50.669291673422883</c:v>
                </c:pt>
                <c:pt idx="196">
                  <c:v>58.223465405368351</c:v>
                </c:pt>
                <c:pt idx="197">
                  <c:v>64.383915017937838</c:v>
                </c:pt>
                <c:pt idx="198">
                  <c:v>69.143545298619628</c:v>
                </c:pt>
                <c:pt idx="199">
                  <c:v>72.515938713868039</c:v>
                </c:pt>
                <c:pt idx="200">
                  <c:v>74.53478350792224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C-CFE5-4FF8-9384-DC3CFE0C779B}"/>
            </c:ext>
          </c:extLst>
        </c:ser>
        <c:ser>
          <c:idx val="109"/>
          <c:order val="109"/>
          <c:spPr>
            <a:gradFill rotWithShape="1">
              <a:gsLst>
                <a:gs pos="0">
                  <a:schemeClr val="accent2"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4 - Función 4'!$B$126:$GT$126</c:f>
              <c:numCache>
                <c:formatCode>General</c:formatCode>
                <c:ptCount val="201"/>
                <c:pt idx="0">
                  <c:v>9.8654346164782787</c:v>
                </c:pt>
                <c:pt idx="1">
                  <c:v>0.47287416774140872</c:v>
                </c:pt>
                <c:pt idx="2">
                  <c:v>11.490665401084506</c:v>
                </c:pt>
                <c:pt idx="3">
                  <c:v>23.050524172076798</c:v>
                </c:pt>
                <c:pt idx="4">
                  <c:v>35.002388835094749</c:v>
                </c:pt>
                <c:pt idx="5">
                  <c:v>47.185512972687647</c:v>
                </c:pt>
                <c:pt idx="6">
                  <c:v>59.430597412434764</c:v>
                </c:pt>
                <c:pt idx="7">
                  <c:v>71.562064245270946</c:v>
                </c:pt>
                <c:pt idx="8">
                  <c:v>83.400442870398521</c:v>
                </c:pt>
                <c:pt idx="9">
                  <c:v>94.764836556391145</c:v>
                </c:pt>
                <c:pt idx="10">
                  <c:v>105.475436877626</c:v>
                </c:pt>
                <c:pt idx="11">
                  <c:v>115.35605267340786</c:v>
                </c:pt>
                <c:pt idx="12">
                  <c:v>124.23661989249193</c:v>
                </c:pt>
                <c:pt idx="13">
                  <c:v>131.95565883126883</c:v>
                </c:pt>
                <c:pt idx="14">
                  <c:v>138.3626458473982</c:v>
                </c:pt>
                <c:pt idx="15">
                  <c:v>143.32026762462112</c:v>
                </c:pt>
                <c:pt idx="16">
                  <c:v>146.70652746610037</c:v>
                </c:pt>
                <c:pt idx="17">
                  <c:v>148.41667488517135</c:v>
                </c:pt>
                <c:pt idx="18">
                  <c:v>148.36493192126656</c:v>
                </c:pt>
                <c:pt idx="19">
                  <c:v>146.4859921079416</c:v>
                </c:pt>
                <c:pt idx="20">
                  <c:v>142.73627082814133</c:v>
                </c:pt>
                <c:pt idx="21">
                  <c:v>137.09488887409313</c:v>
                </c:pt>
                <c:pt idx="22">
                  <c:v>129.56437434714678</c:v>
                </c:pt>
                <c:pt idx="23">
                  <c:v>120.17107154528223</c:v>
                </c:pt>
                <c:pt idx="24">
                  <c:v>108.96524914930063</c:v>
                </c:pt>
                <c:pt idx="25">
                  <c:v>96.020903787501766</c:v>
                </c:pt>
                <c:pt idx="26">
                  <c:v>81.435258886264748</c:v>
                </c:pt>
                <c:pt idx="27">
                  <c:v>65.327962553030616</c:v>
                </c:pt>
                <c:pt idx="28">
                  <c:v>47.8399920412444</c:v>
                </c:pt>
                <c:pt idx="29">
                  <c:v>29.132276066831718</c:v>
                </c:pt>
                <c:pt idx="30">
                  <c:v>9.3840498367602834</c:v>
                </c:pt>
                <c:pt idx="31">
                  <c:v>11.209038932244139</c:v>
                </c:pt>
                <c:pt idx="32">
                  <c:v>32.437051524977129</c:v>
                </c:pt>
                <c:pt idx="33">
                  <c:v>54.078082842800875</c:v>
                </c:pt>
                <c:pt idx="34">
                  <c:v>75.900762041788113</c:v>
                </c:pt>
                <c:pt idx="35">
                  <c:v>97.666899783792076</c:v>
                </c:pt>
                <c:pt idx="36">
                  <c:v>119.13425071474853</c:v>
                </c:pt>
                <c:pt idx="37">
                  <c:v>140.05935818771547</c:v>
                </c:pt>
                <c:pt idx="38">
                  <c:v>160.20044705024117</c:v>
                </c:pt>
                <c:pt idx="39">
                  <c:v>179.32032953194027</c:v>
                </c:pt>
                <c:pt idx="40">
                  <c:v>197.18928890894838</c:v>
                </c:pt>
                <c:pt idx="41">
                  <c:v>213.58790569239875</c:v>
                </c:pt>
                <c:pt idx="42">
                  <c:v>228.30979158817263</c:v>
                </c:pt>
                <c:pt idx="43">
                  <c:v>241.16419739969663</c:v>
                </c:pt>
                <c:pt idx="44">
                  <c:v>251.97846238413968</c:v>
                </c:pt>
                <c:pt idx="45">
                  <c:v>260.60027430960963</c:v>
                </c:pt>
                <c:pt idx="46">
                  <c:v>266.89971157670971</c:v>
                </c:pt>
                <c:pt idx="47">
                  <c:v>270.77104123728071</c:v>
                </c:pt>
                <c:pt idx="48">
                  <c:v>272.13424953731209</c:v>
                </c:pt>
                <c:pt idx="49">
                  <c:v>270.9362846968512</c:v>
                </c:pt>
                <c:pt idx="50">
                  <c:v>267.15199498076686</c:v>
                </c:pt>
                <c:pt idx="51">
                  <c:v>260.78474867081252</c:v>
                </c:pt>
                <c:pt idx="52">
                  <c:v>251.86672627934001</c:v>
                </c:pt>
                <c:pt idx="53">
                  <c:v>240.45887920388159</c:v>
                </c:pt>
                <c:pt idx="54">
                  <c:v>226.65055296367419</c:v>
                </c:pt>
                <c:pt idx="55">
                  <c:v>210.55877713707454</c:v>
                </c:pt>
                <c:pt idx="56">
                  <c:v>192.32722808520023</c:v>
                </c:pt>
                <c:pt idx="57">
                  <c:v>172.12487445466388</c:v>
                </c:pt>
                <c:pt idx="58">
                  <c:v>150.14431925418324</c:v>
                </c:pt>
                <c:pt idx="59">
                  <c:v>126.59985595062092</c:v>
                </c:pt>
                <c:pt idx="60">
                  <c:v>101.72525948586249</c:v>
                </c:pt>
                <c:pt idx="61">
                  <c:v>75.771336335330773</c:v>
                </c:pt>
                <c:pt idx="62">
                  <c:v>49.003260673163716</c:v>
                </c:pt>
                <c:pt idx="63">
                  <c:v>21.697726342581859</c:v>
                </c:pt>
                <c:pt idx="64">
                  <c:v>5.8600533790941967</c:v>
                </c:pt>
                <c:pt idx="65">
                  <c:v>33.379464310784876</c:v>
                </c:pt>
                <c:pt idx="66">
                  <c:v>60.567692756732839</c:v>
                </c:pt>
                <c:pt idx="67">
                  <c:v>87.132973203766383</c:v>
                </c:pt>
                <c:pt idx="68">
                  <c:v>112.7878450889433</c:v>
                </c:pt>
                <c:pt idx="69">
                  <c:v>137.25238114812078</c:v>
                </c:pt>
                <c:pt idx="70">
                  <c:v>160.25735004371671</c:v>
                </c:pt>
                <c:pt idx="71">
                  <c:v>181.54727659563858</c:v>
                </c:pt>
                <c:pt idx="72">
                  <c:v>200.88336399642785</c:v>
                </c:pt>
                <c:pt idx="73">
                  <c:v>218.04624386845487</c:v>
                </c:pt>
                <c:pt idx="74">
                  <c:v>232.83852190082263</c:v>
                </c:pt>
                <c:pt idx="75">
                  <c:v>245.08708906507951</c:v>
                </c:pt>
                <c:pt idx="76">
                  <c:v>254.64517102597216</c:v>
                </c:pt>
                <c:pt idx="77">
                  <c:v>261.39409130610738</c:v>
                </c:pt>
                <c:pt idx="78">
                  <c:v>265.24472699754227</c:v>
                </c:pt>
                <c:pt idx="79">
                  <c:v>266.13863930148324</c:v>
                </c:pt>
                <c:pt idx="80">
                  <c:v>264.04886487895368</c:v>
                </c:pt>
                <c:pt idx="81">
                  <c:v>258.98035786743918</c:v>
                </c:pt>
                <c:pt idx="82">
                  <c:v>250.97007641604236</c:v>
                </c:pt>
                <c:pt idx="83">
                  <c:v>240.08671166798999</c:v>
                </c:pt>
                <c:pt idx="84">
                  <c:v>226.43006122686697</c:v>
                </c:pt>
                <c:pt idx="85">
                  <c:v>210.13005323374463</c:v>
                </c:pt>
                <c:pt idx="86">
                  <c:v>191.34543120863731</c:v>
                </c:pt>
                <c:pt idx="87">
                  <c:v>170.26211372436981</c:v>
                </c:pt>
                <c:pt idx="88">
                  <c:v>147.09124673818872</c:v>
                </c:pt>
                <c:pt idx="89">
                  <c:v>122.06696996231884</c:v>
                </c:pt>
                <c:pt idx="90">
                  <c:v>95.443921967494092</c:v>
                </c:pt>
                <c:pt idx="91">
                  <c:v>67.494511744493622</c:v>
                </c:pt>
                <c:pt idx="92">
                  <c:v>38.505987162297629</c:v>
                </c:pt>
                <c:pt idx="93">
                  <c:v>8.7773331258479832</c:v>
                </c:pt>
                <c:pt idx="94">
                  <c:v>21.383965776234458</c:v>
                </c:pt>
                <c:pt idx="95">
                  <c:v>51.665261756640732</c:v>
                </c:pt>
                <c:pt idx="96">
                  <c:v>81.752141901784313</c:v>
                </c:pt>
                <c:pt idx="97">
                  <c:v>111.33184955128601</c:v>
                </c:pt>
                <c:pt idx="98">
                  <c:v>140.09669041069819</c:v>
                </c:pt>
                <c:pt idx="99">
                  <c:v>167.74738497532988</c:v>
                </c:pt>
                <c:pt idx="100">
                  <c:v>193.99632943828541</c:v>
                </c:pt>
                <c:pt idx="101">
                  <c:v>218.57072828779312</c:v>
                </c:pt>
                <c:pt idx="102">
                  <c:v>241.21556325570972</c:v>
                </c:pt>
                <c:pt idx="103">
                  <c:v>261.69636514380642</c:v>
                </c:pt>
                <c:pt idx="104">
                  <c:v>279.8017573054463</c:v>
                </c:pt>
                <c:pt idx="105">
                  <c:v>295.34574217138737</c:v>
                </c:pt>
                <c:pt idx="106">
                  <c:v>308.16970514927971</c:v>
                </c:pt>
                <c:pt idx="107">
                  <c:v>318.14411346279223</c:v>
                </c:pt>
                <c:pt idx="108">
                  <c:v>325.16989099047424</c:v>
                </c:pt>
                <c:pt idx="109">
                  <c:v>329.1794538757793</c:v>
                </c:pt>
                <c:pt idx="110">
                  <c:v>330.13739556491748</c:v>
                </c:pt>
                <c:pt idx="111">
                  <c:v>328.04081394311874</c:v>
                </c:pt>
                <c:pt idx="112">
                  <c:v>322.91927733575653</c:v>
                </c:pt>
                <c:pt idx="113">
                  <c:v>314.83443027091187</c:v>
                </c:pt>
                <c:pt idx="114">
                  <c:v>303.87924401628845</c:v>
                </c:pt>
                <c:pt idx="115">
                  <c:v>290.17692095804165</c:v>
                </c:pt>
                <c:pt idx="116">
                  <c:v>273.87946583491066</c:v>
                </c:pt>
                <c:pt idx="117">
                  <c:v>255.16594063218724</c:v>
                </c:pt>
                <c:pt idx="118">
                  <c:v>234.24042353250988</c:v>
                </c:pt>
                <c:pt idx="119">
                  <c:v>211.32969567256129</c:v>
                </c:pt>
                <c:pt idx="120">
                  <c:v>186.68068252762927</c:v>
                </c:pt>
                <c:pt idx="121">
                  <c:v>160.55767950415225</c:v>
                </c:pt>
                <c:pt idx="122">
                  <c:v>133.23939373193582</c:v>
                </c:pt>
                <c:pt idx="123">
                  <c:v>105.01583608498485</c:v>
                </c:pt>
                <c:pt idx="124">
                  <c:v>76.18509909948105</c:v>
                </c:pt>
                <c:pt idx="125">
                  <c:v>47.050057680673781</c:v>
                </c:pt>
                <c:pt idx="126">
                  <c:v>17.915030283616876</c:v>
                </c:pt>
                <c:pt idx="127">
                  <c:v>10.917561393004764</c:v>
                </c:pt>
                <c:pt idx="128">
                  <c:v>39.150496248739245</c:v>
                </c:pt>
                <c:pt idx="129">
                  <c:v>66.494983736464889</c:v>
                </c:pt>
                <c:pt idx="130">
                  <c:v>92.673783470935476</c:v>
                </c:pt>
                <c:pt idx="131">
                  <c:v>117.42417941562356</c:v>
                </c:pt>
                <c:pt idx="132">
                  <c:v>140.50077536250444</c:v>
                </c:pt>
                <c:pt idx="133">
                  <c:v>161.67808059269549</c:v>
                </c:pt>
                <c:pt idx="134">
                  <c:v>180.75285713654682</c:v>
                </c:pt>
                <c:pt idx="135">
                  <c:v>197.54620290957092</c:v>
                </c:pt>
                <c:pt idx="136">
                  <c:v>211.90534815135959</c:v>
                </c:pt>
                <c:pt idx="137">
                  <c:v>223.7051460008731</c:v>
                </c:pt>
                <c:pt idx="138">
                  <c:v>232.8492416626458</c:v>
                </c:pt>
                <c:pt idx="139">
                  <c:v>239.27090841155311</c:v>
                </c:pt>
                <c:pt idx="140">
                  <c:v>242.93354260383592</c:v>
                </c:pt>
                <c:pt idx="141">
                  <c:v>243.8308138626218</c:v>
                </c:pt>
                <c:pt idx="142">
                  <c:v>241.98647063990171</c:v>
                </c:pt>
                <c:pt idx="143">
                  <c:v>237.4538053761037</c:v>
                </c:pt>
                <c:pt idx="144">
                  <c:v>230.31478743562013</c:v>
                </c:pt>
                <c:pt idx="145">
                  <c:v>220.67887584519875</c:v>
                </c:pt>
                <c:pt idx="146">
                  <c:v>208.68152755669183</c:v>
                </c:pt>
                <c:pt idx="147">
                  <c:v>194.48242045280219</c:v>
                </c:pt>
                <c:pt idx="148">
                  <c:v>178.26341357312424</c:v>
                </c:pt>
                <c:pt idx="149">
                  <c:v>160.22627001977546</c:v>
                </c:pt>
                <c:pt idx="150">
                  <c:v>140.59017067238938</c:v>
                </c:pt>
                <c:pt idx="151">
                  <c:v>119.58904917013578</c:v>
                </c:pt>
                <c:pt idx="152">
                  <c:v>97.468780576715261</c:v>
                </c:pt>
                <c:pt idx="153">
                  <c:v>74.484257710452283</c:v>
                </c:pt>
                <c:pt idx="154">
                  <c:v>50.896390277808813</c:v>
                </c:pt>
                <c:pt idx="155">
                  <c:v>26.969062681941143</c:v>
                </c:pt>
                <c:pt idx="156">
                  <c:v>2.9660866804954229</c:v>
                </c:pt>
                <c:pt idx="157">
                  <c:v>20.851815064059178</c:v>
                </c:pt>
                <c:pt idx="158">
                  <c:v>44.229959060080077</c:v>
                </c:pt>
                <c:pt idx="159">
                  <c:v>66.922550192012736</c:v>
                </c:pt>
                <c:pt idx="160">
                  <c:v>88.695396954562767</c:v>
                </c:pt>
                <c:pt idx="161">
                  <c:v>109.32846140362835</c:v>
                </c:pt>
                <c:pt idx="162">
                  <c:v>128.61821467096789</c:v>
                </c:pt>
                <c:pt idx="163">
                  <c:v>146.37977139245152</c:v>
                </c:pt>
                <c:pt idx="164">
                  <c:v>162.44877921544699</c:v>
                </c:pt>
                <c:pt idx="165">
                  <c:v>176.68304264484172</c:v>
                </c:pt>
                <c:pt idx="166">
                  <c:v>188.9638638212929</c:v>
                </c:pt>
                <c:pt idx="167">
                  <c:v>199.197086358821</c:v>
                </c:pt>
                <c:pt idx="168">
                  <c:v>207.3138320584398</c:v>
                </c:pt>
                <c:pt idx="169">
                  <c:v>213.27092411514408</c:v>
                </c:pt>
                <c:pt idx="170">
                  <c:v>217.05099430079861</c:v>
                </c:pt>
                <c:pt idx="171">
                  <c:v>218.66227548809019</c:v>
                </c:pt>
                <c:pt idx="172">
                  <c:v>218.13808473339662</c:v>
                </c:pt>
                <c:pt idx="173">
                  <c:v>215.53600591215562</c:v>
                </c:pt>
                <c:pt idx="174">
                  <c:v>210.93678455308131</c:v>
                </c:pt>
                <c:pt idx="175">
                  <c:v>204.44295100282338</c:v>
                </c:pt>
                <c:pt idx="176">
                  <c:v>196.17719132793724</c:v>
                </c:pt>
                <c:pt idx="177">
                  <c:v>186.28048838638659</c:v>
                </c:pt>
                <c:pt idx="178">
                  <c:v>174.91005823940279</c:v>
                </c:pt>
                <c:pt idx="179">
                  <c:v>162.23710949300519</c:v>
                </c:pt>
                <c:pt idx="180">
                  <c:v>148.44445522736328</c:v>
                </c:pt>
                <c:pt idx="181">
                  <c:v>133.72400886635847</c:v>
                </c:pt>
                <c:pt idx="182">
                  <c:v>118.27419663848198</c:v>
                </c:pt>
                <c:pt idx="183">
                  <c:v>102.29732016794415</c:v>
                </c:pt>
                <c:pt idx="184">
                  <c:v>85.996903200800247</c:v>
                </c:pt>
                <c:pt idx="185">
                  <c:v>69.575056509483076</c:v>
                </c:pt>
                <c:pt idx="186">
                  <c:v>53.229894630182848</c:v>
                </c:pt>
                <c:pt idx="187">
                  <c:v>37.153037275902726</c:v>
                </c:pt>
                <c:pt idx="188">
                  <c:v>21.527227044078725</c:v>
                </c:pt>
                <c:pt idx="189">
                  <c:v>6.5240934166224553</c:v>
                </c:pt>
                <c:pt idx="190">
                  <c:v>7.697908947633799</c:v>
                </c:pt>
                <c:pt idx="191">
                  <c:v>20.995361977841576</c:v>
                </c:pt>
                <c:pt idx="192">
                  <c:v>33.241523035520494</c:v>
                </c:pt>
                <c:pt idx="193">
                  <c:v>44.327720822101298</c:v>
                </c:pt>
                <c:pt idx="194">
                  <c:v>54.164491547093455</c:v>
                </c:pt>
                <c:pt idx="195">
                  <c:v>62.682441980147757</c:v>
                </c:pt>
                <c:pt idx="196">
                  <c:v>69.832829605138969</c:v>
                </c:pt>
                <c:pt idx="197">
                  <c:v>75.587853813257993</c:v>
                </c:pt>
                <c:pt idx="198">
                  <c:v>79.940655868134982</c:v>
                </c:pt>
                <c:pt idx="199">
                  <c:v>82.905029201427439</c:v>
                </c:pt>
                <c:pt idx="200">
                  <c:v>84.51484540374386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D-CFE5-4FF8-9384-DC3CFE0C779B}"/>
            </c:ext>
          </c:extLst>
        </c:ser>
        <c:ser>
          <c:idx val="110"/>
          <c:order val="110"/>
          <c:spPr>
            <a:gradFill rotWithShape="1">
              <a:gsLst>
                <a:gs pos="0">
                  <a:schemeClr val="accent3">
                    <a:satMod val="103000"/>
                    <a:lumMod val="102000"/>
                    <a:tint val="94000"/>
                  </a:schemeClr>
                </a:gs>
                <a:gs pos="50000">
                  <a:schemeClr val="accent3">
                    <a:satMod val="110000"/>
                    <a:lumMod val="100000"/>
                    <a:shade val="100000"/>
                  </a:schemeClr>
                </a:gs>
                <a:gs pos="100000">
                  <a:schemeClr val="accent3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4 - Función 4'!$B$127:$GT$127</c:f>
              <c:numCache>
                <c:formatCode>General</c:formatCode>
                <c:ptCount val="201"/>
                <c:pt idx="0">
                  <c:v>0.4558468927692309</c:v>
                </c:pt>
                <c:pt idx="1">
                  <c:v>11.153640083639347</c:v>
                </c:pt>
                <c:pt idx="2">
                  <c:v>22.527300592622783</c:v>
                </c:pt>
                <c:pt idx="3">
                  <c:v>34.439788771842991</c:v>
                </c:pt>
                <c:pt idx="4">
                  <c:v>46.741410702412509</c:v>
                </c:pt>
                <c:pt idx="5">
                  <c:v>59.271776482551083</c:v>
                </c:pt>
                <c:pt idx="6">
                  <c:v>71.861928682256121</c:v>
                </c:pt>
                <c:pt idx="7">
                  <c:v>84.336612947050966</c:v>
                </c:pt>
                <c:pt idx="8">
                  <c:v>96.516660810046346</c:v>
                </c:pt>
                <c:pt idx="9">
                  <c:v>108.22145323422208</c:v>
                </c:pt>
                <c:pt idx="10">
                  <c:v>119.27143227422857</c:v>
                </c:pt>
                <c:pt idx="11">
                  <c:v>129.49062753279472</c:v>
                </c:pt>
                <c:pt idx="12">
                  <c:v>138.70916379945564</c:v>
                </c:pt>
                <c:pt idx="13">
                  <c:v>146.76571640190306</c:v>
                </c:pt>
                <c:pt idx="14">
                  <c:v>153.5098813705973</c:v>
                </c:pt>
                <c:pt idx="15">
                  <c:v>158.80442850784866</c:v>
                </c:pt>
                <c:pt idx="16">
                  <c:v>162.52740685066448</c:v>
                </c:pt>
                <c:pt idx="17">
                  <c:v>164.57407380454262</c:v>
                </c:pt>
                <c:pt idx="18">
                  <c:v>164.85862138053974</c:v>
                </c:pt>
                <c:pt idx="19">
                  <c:v>163.31567546333142</c:v>
                </c:pt>
                <c:pt idx="20">
                  <c:v>159.90154684240318</c:v>
                </c:pt>
                <c:pt idx="21">
                  <c:v>154.59521581700722</c:v>
                </c:pt>
                <c:pt idx="22">
                  <c:v>147.39903549976145</c:v>
                </c:pt>
                <c:pt idx="23">
                  <c:v>138.33914245258708</c:v>
                </c:pt>
                <c:pt idx="24">
                  <c:v>127.46556694852956</c:v>
                </c:pt>
                <c:pt idx="25">
                  <c:v>114.8520389185274</c:v>
                </c:pt>
                <c:pt idx="26">
                  <c:v>100.59548946674497</c:v>
                </c:pt>
                <c:pt idx="27">
                  <c:v>84.815251674341781</c:v>
                </c:pt>
                <c:pt idx="28">
                  <c:v>67.651968212053276</c:v>
                </c:pt>
                <c:pt idx="29">
                  <c:v>49.266216999707076</c:v>
                </c:pt>
                <c:pt idx="30">
                  <c:v>29.836869739823189</c:v>
                </c:pt>
                <c:pt idx="31">
                  <c:v>9.5592015683462908</c:v>
                </c:pt>
                <c:pt idx="32">
                  <c:v>11.357226733929707</c:v>
                </c:pt>
                <c:pt idx="33">
                  <c:v>32.690889580211191</c:v>
                </c:pt>
                <c:pt idx="34">
                  <c:v>54.210793423891928</c:v>
                </c:pt>
                <c:pt idx="35">
                  <c:v>75.679120239792837</c:v>
                </c:pt>
                <c:pt idx="36">
                  <c:v>96.85398629242772</c:v>
                </c:pt>
                <c:pt idx="37">
                  <c:v>117.49228324586937</c:v>
                </c:pt>
                <c:pt idx="38">
                  <c:v>137.35256747090955</c:v>
                </c:pt>
                <c:pt idx="39">
                  <c:v>156.19796262016405</c:v>
                </c:pt>
                <c:pt idx="40">
                  <c:v>173.79904018089167</c:v>
                </c:pt>
                <c:pt idx="41">
                  <c:v>189.93664278376076</c:v>
                </c:pt>
                <c:pt idx="42">
                  <c:v>204.40461554358768</c:v>
                </c:pt>
                <c:pt idx="43">
                  <c:v>217.01241162998937</c:v>
                </c:pt>
                <c:pt idx="44">
                  <c:v>227.58753960160405</c:v>
                </c:pt>
                <c:pt idx="45">
                  <c:v>235.97782177168369</c:v>
                </c:pt>
                <c:pt idx="46">
                  <c:v>242.0534349853198</c:v>
                </c:pt>
                <c:pt idx="47">
                  <c:v>245.70870765456067</c:v>
                </c:pt>
                <c:pt idx="48">
                  <c:v>246.86364968823187</c:v>
                </c:pt>
                <c:pt idx="49">
                  <c:v>245.46519503541398</c:v>
                </c:pt>
                <c:pt idx="50">
                  <c:v>241.48813989879719</c:v>
                </c:pt>
                <c:pt idx="51">
                  <c:v>234.93576322693204</c:v>
                </c:pt>
                <c:pt idx="52">
                  <c:v>225.84011982053175</c:v>
                </c:pt>
                <c:pt idx="53">
                  <c:v>214.2620002431228</c:v>
                </c:pt>
                <c:pt idx="54">
                  <c:v>200.29055566456964</c:v>
                </c:pt>
                <c:pt idx="55">
                  <c:v>184.04258974036455</c:v>
                </c:pt>
                <c:pt idx="56">
                  <c:v>165.66152359261508</c:v>
                </c:pt>
                <c:pt idx="57">
                  <c:v>145.31604386304227</c:v>
                </c:pt>
                <c:pt idx="58">
                  <c:v>123.19844760729019</c:v>
                </c:pt>
                <c:pt idx="59">
                  <c:v>99.522701447947867</c:v>
                </c:pt>
                <c:pt idx="60">
                  <c:v>74.522235857147152</c:v>
                </c:pt>
                <c:pt idx="61">
                  <c:v>48.447498656905005</c:v>
                </c:pt>
                <c:pt idx="62">
                  <c:v>21.56329476784763</c:v>
                </c:pt>
                <c:pt idx="63">
                  <c:v>5.8540581309630255</c:v>
                </c:pt>
                <c:pt idx="64">
                  <c:v>33.519726078503886</c:v>
                </c:pt>
                <c:pt idx="65">
                  <c:v>61.143473572128762</c:v>
                </c:pt>
                <c:pt idx="66">
                  <c:v>88.432861173019845</c:v>
                </c:pt>
                <c:pt idx="67">
                  <c:v>115.09648946399942</c:v>
                </c:pt>
                <c:pt idx="68">
                  <c:v>140.84725215926366</c:v>
                </c:pt>
                <c:pt idx="69">
                  <c:v>165.40556091313246</c:v>
                </c:pt>
                <c:pt idx="70">
                  <c:v>188.50250456144937</c:v>
                </c:pt>
                <c:pt idx="71">
                  <c:v>209.88290615344357</c:v>
                </c:pt>
                <c:pt idx="72">
                  <c:v>229.30824218706542</c:v>
                </c:pt>
                <c:pt idx="73">
                  <c:v>246.55938993540417</c:v>
                </c:pt>
                <c:pt idx="74">
                  <c:v>261.43917062913073</c:v>
                </c:pt>
                <c:pt idx="75">
                  <c:v>273.7746585185904</c:v>
                </c:pt>
                <c:pt idx="76">
                  <c:v>283.41922845329469</c:v>
                </c:pt>
                <c:pt idx="77">
                  <c:v>290.25431755597828</c:v>
                </c:pt>
                <c:pt idx="78">
                  <c:v>294.19087979913417</c:v>
                </c:pt>
                <c:pt idx="79">
                  <c:v>295.17051577654888</c:v>
                </c:pt>
                <c:pt idx="80">
                  <c:v>293.16626366037264</c:v>
                </c:pt>
                <c:pt idx="81">
                  <c:v>288.18304120266527</c:v>
                </c:pt>
                <c:pt idx="82">
                  <c:v>280.25773263410315</c:v>
                </c:pt>
                <c:pt idx="83">
                  <c:v>269.45891838505401</c:v>
                </c:pt>
                <c:pt idx="84">
                  <c:v>255.88624965801753</c:v>
                </c:pt>
                <c:pt idx="85">
                  <c:v>239.669473967545</c:v>
                </c:pt>
                <c:pt idx="86">
                  <c:v>220.96712178645609</c:v>
                </c:pt>
                <c:pt idx="87">
                  <c:v>199.96486834840357</c:v>
                </c:pt>
                <c:pt idx="88">
                  <c:v>176.87358841084932</c:v>
                </c:pt>
                <c:pt idx="89">
                  <c:v>151.92712533535928</c:v>
                </c:pt>
                <c:pt idx="90">
                  <c:v>125.37979915217201</c:v>
                </c:pt>
                <c:pt idx="91">
                  <c:v>97.503681304486477</c:v>
                </c:pt>
                <c:pt idx="92">
                  <c:v>68.5856664792814</c:v>
                </c:pt>
                <c:pt idx="93">
                  <c:v>38.924374293953875</c:v>
                </c:pt>
                <c:pt idx="94">
                  <c:v>8.8269155938689767</c:v>
                </c:pt>
                <c:pt idx="95">
                  <c:v>21.394440298311952</c:v>
                </c:pt>
                <c:pt idx="96">
                  <c:v>51.42565987354827</c:v>
                </c:pt>
                <c:pt idx="97">
                  <c:v>80.954363025020072</c:v>
                </c:pt>
                <c:pt idx="98">
                  <c:v>109.67322539845379</c:v>
                </c:pt>
                <c:pt idx="99">
                  <c:v>137.28332711962724</c:v>
                </c:pt>
                <c:pt idx="100">
                  <c:v>163.49741010909963</c:v>
                </c:pt>
                <c:pt idx="101">
                  <c:v>188.0430072251458</c:v>
                </c:pt>
                <c:pt idx="102">
                  <c:v>210.6654079312955</c:v>
                </c:pt>
                <c:pt idx="103">
                  <c:v>231.1304270478665</c:v>
                </c:pt>
                <c:pt idx="104">
                  <c:v>249.22694539582244</c:v>
                </c:pt>
                <c:pt idx="105">
                  <c:v>264.76919375004479</c:v>
                </c:pt>
                <c:pt idx="106">
                  <c:v>277.59875445729114</c:v>
                </c:pt>
                <c:pt idx="107">
                  <c:v>287.58625830757103</c:v>
                </c:pt>
                <c:pt idx="108">
                  <c:v>294.63275773870708</c:v>
                </c:pt>
                <c:pt idx="109">
                  <c:v>298.67076116183728</c:v>
                </c:pt>
                <c:pt idx="110">
                  <c:v>299.66491707735844</c:v>
                </c:pt>
                <c:pt idx="111">
                  <c:v>297.61234066110677</c:v>
                </c:pt>
                <c:pt idx="112">
                  <c:v>292.54257959271956</c:v>
                </c:pt>
                <c:pt idx="113">
                  <c:v>284.51722002448412</c:v>
                </c:pt>
                <c:pt idx="114">
                  <c:v>273.62913770152494</c:v>
                </c:pt>
                <c:pt idx="115">
                  <c:v>260.00140329506274</c:v>
                </c:pt>
                <c:pt idx="116">
                  <c:v>243.78585495259841</c:v>
                </c:pt>
                <c:pt idx="117">
                  <c:v>225.16135485640663</c:v>
                </c:pt>
                <c:pt idx="118">
                  <c:v>204.3317501706955</c:v>
                </c:pt>
                <c:pt idx="119">
                  <c:v>181.52356210656401</c:v>
                </c:pt>
                <c:pt idx="120">
                  <c:v>156.98342990365333</c:v>
                </c:pt>
                <c:pt idx="121">
                  <c:v>130.97533928266429</c:v>
                </c:pt>
                <c:pt idx="122">
                  <c:v>103.77766733185156</c:v>
                </c:pt>
                <c:pt idx="123">
                  <c:v>75.680077825521693</c:v>
                </c:pt>
                <c:pt idx="124">
                  <c:v>46.980302610116183</c:v>
                </c:pt>
                <c:pt idx="125">
                  <c:v>17.980845914995044</c:v>
                </c:pt>
                <c:pt idx="126">
                  <c:v>11.014350763155592</c:v>
                </c:pt>
                <c:pt idx="127">
                  <c:v>39.703245200053345</c:v>
                </c:pt>
                <c:pt idx="128">
                  <c:v>67.788994494100919</c:v>
                </c:pt>
                <c:pt idx="129">
                  <c:v>94.983181242645358</c:v>
                </c:pt>
                <c:pt idx="130">
                  <c:v>121.00892942218712</c:v>
                </c:pt>
                <c:pt idx="131">
                  <c:v>145.60387493464125</c:v>
                </c:pt>
                <c:pt idx="132">
                  <c:v>168.52295757066875</c:v>
                </c:pt>
                <c:pt idx="133">
                  <c:v>189.54100331312816</c:v>
                </c:pt>
                <c:pt idx="134">
                  <c:v>208.45506843278699</c:v>
                </c:pt>
                <c:pt idx="135">
                  <c:v>225.08651968429859</c:v>
                </c:pt>
                <c:pt idx="136">
                  <c:v>239.282828058967</c:v>
                </c:pt>
                <c:pt idx="137">
                  <c:v>250.91905695452482</c:v>
                </c:pt>
                <c:pt idx="138">
                  <c:v>259.8990292405025</c:v>
                </c:pt>
                <c:pt idx="139">
                  <c:v>266.15616148782544</c:v>
                </c:pt>
                <c:pt idx="140">
                  <c:v>269.65395754807162</c:v>
                </c:pt>
                <c:pt idx="141">
                  <c:v>270.38615766493518</c:v>
                </c:pt>
                <c:pt idx="142">
                  <c:v>268.37654333058532</c:v>
                </c:pt>
                <c:pt idx="143">
                  <c:v>263.6784021151139</c:v>
                </c:pt>
                <c:pt idx="144">
                  <c:v>256.37366065072507</c:v>
                </c:pt>
                <c:pt idx="145">
                  <c:v>246.57169779709261</c:v>
                </c:pt>
                <c:pt idx="146">
                  <c:v>234.40785370511173</c:v>
                </c:pt>
                <c:pt idx="147">
                  <c:v>220.04165398968161</c:v>
                </c:pt>
                <c:pt idx="148">
                  <c:v>203.65477147715623</c:v>
                </c:pt>
                <c:pt idx="149">
                  <c:v>185.44875097155685</c:v>
                </c:pt>
                <c:pt idx="150">
                  <c:v>165.64252515072741</c:v>
                </c:pt>
                <c:pt idx="151">
                  <c:v>144.46975202830495</c:v>
                </c:pt>
                <c:pt idx="152">
                  <c:v>122.17600637267341</c:v>
                </c:pt>
                <c:pt idx="153">
                  <c:v>99.015859037508335</c:v>
                </c:pt>
                <c:pt idx="154">
                  <c:v>75.249879312254677</c:v>
                </c:pt>
                <c:pt idx="155">
                  <c:v>51.141596132017987</c:v>
                </c:pt>
                <c:pt idx="156">
                  <c:v>26.954454287079258</c:v>
                </c:pt>
                <c:pt idx="157">
                  <c:v>2.9488016398446546</c:v>
                </c:pt>
                <c:pt idx="158">
                  <c:v>20.62105720592578</c:v>
                </c:pt>
                <c:pt idx="159">
                  <c:v>43.509706324657024</c:v>
                </c:pt>
                <c:pt idx="160">
                  <c:v>65.483329914390353</c:v>
                </c:pt>
                <c:pt idx="161">
                  <c:v>86.322258493812129</c:v>
                </c:pt>
                <c:pt idx="162">
                  <c:v>105.82332073536314</c:v>
                </c:pt>
                <c:pt idx="163">
                  <c:v>123.80197432106168</c:v>
                </c:pt>
                <c:pt idx="164">
                  <c:v>140.09419202228597</c:v>
                </c:pt>
                <c:pt idx="165">
                  <c:v>154.55808229726429</c:v>
                </c:pt>
                <c:pt idx="166">
                  <c:v>167.07522703232388</c:v>
                </c:pt>
                <c:pt idx="167">
                  <c:v>177.55172258435823</c:v>
                </c:pt>
                <c:pt idx="168">
                  <c:v>185.91891396913388</c:v>
                </c:pt>
                <c:pt idx="169">
                  <c:v>192.13381583798994</c:v>
                </c:pt>
                <c:pt idx="170">
                  <c:v>196.17921774775874</c:v>
                </c:pt>
                <c:pt idx="171">
                  <c:v>198.0634751081825</c:v>
                </c:pt>
                <c:pt idx="172">
                  <c:v>197.81999104043268</c:v>
                </c:pt>
                <c:pt idx="173">
                  <c:v>195.50639815254786</c:v>
                </c:pt>
                <c:pt idx="174">
                  <c:v>191.2034528867301</c:v>
                </c:pt>
                <c:pt idx="175">
                  <c:v>185.01365857496035</c:v>
                </c:pt>
                <c:pt idx="176">
                  <c:v>177.05963661089004</c:v>
                </c:pt>
                <c:pt idx="177">
                  <c:v>167.48226816753393</c:v>
                </c:pt>
                <c:pt idx="178">
                  <c:v>156.43863162513219</c:v>
                </c:pt>
                <c:pt idx="179">
                  <c:v>144.09976328833318</c:v>
                </c:pt>
                <c:pt idx="180">
                  <c:v>130.64827103713441</c:v>
                </c:pt>
                <c:pt idx="181">
                  <c:v>116.27583224673636</c:v>
                </c:pt>
                <c:pt idx="182">
                  <c:v>101.1806086069607</c:v>
                </c:pt>
                <c:pt idx="183">
                  <c:v>85.564611356542812</c:v>
                </c:pt>
                <c:pt idx="184">
                  <c:v>69.631050910693006</c:v>
                </c:pt>
                <c:pt idx="185">
                  <c:v>53.581704896327544</c:v>
                </c:pt>
                <c:pt idx="186">
                  <c:v>37.614338218128232</c:v>
                </c:pt>
                <c:pt idx="187">
                  <c:v>21.920207965000571</c:v>
                </c:pt>
                <c:pt idx="188">
                  <c:v>6.6816847409136972</c:v>
                </c:pt>
                <c:pt idx="189">
                  <c:v>7.9299796182211546</c:v>
                </c:pt>
                <c:pt idx="190">
                  <c:v>21.756709978791442</c:v>
                </c:pt>
                <c:pt idx="191">
                  <c:v>34.65546588229742</c:v>
                </c:pt>
                <c:pt idx="192">
                  <c:v>46.49987661675857</c:v>
                </c:pt>
                <c:pt idx="193">
                  <c:v>57.181633408089922</c:v>
                </c:pt>
                <c:pt idx="194">
                  <c:v>66.611621966045007</c:v>
                </c:pt>
                <c:pt idx="195">
                  <c:v>74.720782044187359</c:v>
                </c:pt>
                <c:pt idx="196">
                  <c:v>81.460684266908132</c:v>
                </c:pt>
                <c:pt idx="197">
                  <c:v>86.803818193721696</c:v>
                </c:pt>
                <c:pt idx="198">
                  <c:v>90.743589385122689</c:v>
                </c:pt>
                <c:pt idx="199">
                  <c:v>93.294027057407263</c:v>
                </c:pt>
                <c:pt idx="200">
                  <c:v>94.48920771771489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E-CFE5-4FF8-9384-DC3CFE0C779B}"/>
            </c:ext>
          </c:extLst>
        </c:ser>
        <c:ser>
          <c:idx val="111"/>
          <c:order val="111"/>
          <c:spPr>
            <a:gradFill rotWithShape="1">
              <a:gsLst>
                <a:gs pos="0">
                  <a:schemeClr val="accent4">
                    <a:satMod val="103000"/>
                    <a:lumMod val="102000"/>
                    <a:tint val="94000"/>
                  </a:schemeClr>
                </a:gs>
                <a:gs pos="50000">
                  <a:schemeClr val="accent4">
                    <a:satMod val="110000"/>
                    <a:lumMod val="100000"/>
                    <a:shade val="100000"/>
                  </a:schemeClr>
                </a:gs>
                <a:gs pos="100000">
                  <a:schemeClr val="accent4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4 - Función 4'!$B$128:$GT$128</c:f>
              <c:numCache>
                <c:formatCode>General</c:formatCode>
                <c:ptCount val="201"/>
                <c:pt idx="0">
                  <c:v>10.692531635883187</c:v>
                </c:pt>
                <c:pt idx="1">
                  <c:v>21.74563990069467</c:v>
                </c:pt>
                <c:pt idx="2">
                  <c:v>33.471042021513775</c:v>
                </c:pt>
                <c:pt idx="3">
                  <c:v>45.732113115492972</c:v>
                </c:pt>
                <c:pt idx="4">
                  <c:v>58.379565698558331</c:v>
                </c:pt>
                <c:pt idx="5">
                  <c:v>71.253403912565389</c:v>
                </c:pt>
                <c:pt idx="6">
                  <c:v>84.185048042815765</c:v>
                </c:pt>
                <c:pt idx="7">
                  <c:v>96.999601347799086</c:v>
                </c:pt>
                <c:pt idx="8">
                  <c:v>109.51822929810379</c:v>
                </c:pt>
                <c:pt idx="9">
                  <c:v>121.56061978210597</c:v>
                </c:pt>
                <c:pt idx="10">
                  <c:v>132.94749170107377</c:v>
                </c:pt>
                <c:pt idx="11">
                  <c:v>143.50311865941541</c:v>
                </c:pt>
                <c:pt idx="12">
                  <c:v>153.05783416542275</c:v>
                </c:pt>
                <c:pt idx="13">
                  <c:v>161.45048489717297</c:v>
                </c:pt>
                <c:pt idx="14">
                  <c:v>168.53079915506393</c:v>
                </c:pt>
                <c:pt idx="15">
                  <c:v>174.16163860929831</c:v>
                </c:pt>
                <c:pt idx="16">
                  <c:v>178.22110284481684</c:v>
                </c:pt>
                <c:pt idx="17">
                  <c:v>180.60445799003367</c:v>
                </c:pt>
                <c:pt idx="18">
                  <c:v>181.22586286674826</c:v>
                </c:pt>
                <c:pt idx="19">
                  <c:v>180.01986858982119</c:v>
                </c:pt>
                <c:pt idx="20">
                  <c:v>176.94267034544086</c:v>
                </c:pt>
                <c:pt idx="21">
                  <c:v>171.9730931511501</c:v>
                </c:pt>
                <c:pt idx="22">
                  <c:v>165.11329671096846</c:v>
                </c:pt>
                <c:pt idx="23">
                  <c:v>156.38918798380476</c:v>
                </c:pt>
                <c:pt idx="24">
                  <c:v>145.85053373939556</c:v>
                </c:pt>
                <c:pt idx="25">
                  <c:v>133.57076913791173</c:v>
                </c:pt>
                <c:pt idx="26">
                  <c:v>119.64650219054332</c:v>
                </c:pt>
                <c:pt idx="27">
                  <c:v>104.19671779150723</c:v>
                </c:pt>
                <c:pt idx="28">
                  <c:v>87.361688809596643</c:v>
                </c:pt>
                <c:pt idx="29">
                  <c:v>69.301605442636102</c:v>
                </c:pt>
                <c:pt idx="30">
                  <c:v>50.194937625071901</c:v>
                </c:pt>
                <c:pt idx="31">
                  <c:v>30.236548693038021</c:v>
                </c:pt>
                <c:pt idx="32">
                  <c:v>9.6355817103483368</c:v>
                </c:pt>
                <c:pt idx="33">
                  <c:v>11.386857196662925</c:v>
                </c:pt>
                <c:pt idx="34">
                  <c:v>32.600191494218009</c:v>
                </c:pt>
                <c:pt idx="35">
                  <c:v>53.767013555681118</c:v>
                </c:pt>
                <c:pt idx="36">
                  <c:v>74.645839329257484</c:v>
                </c:pt>
                <c:pt idx="37">
                  <c:v>94.993945454352186</c:v>
                </c:pt>
                <c:pt idx="38">
                  <c:v>114.57025472218388</c:v>
                </c:pt>
                <c:pt idx="39">
                  <c:v>133.13823498973807</c:v>
                </c:pt>
                <c:pt idx="40">
                  <c:v>150.46877629340972</c:v>
                </c:pt>
                <c:pt idx="41">
                  <c:v>166.34301097493227</c:v>
                </c:pt>
                <c:pt idx="42">
                  <c:v>180.55504212741883</c:v>
                </c:pt>
                <c:pt idx="43">
                  <c:v>192.91454658838092</c:v>
                </c:pt>
                <c:pt idx="44">
                  <c:v>203.24922003913326</c:v>
                </c:pt>
                <c:pt idx="45">
                  <c:v>211.4070335007188</c:v>
                </c:pt>
                <c:pt idx="46">
                  <c:v>217.25827262529489</c:v>
                </c:pt>
                <c:pt idx="47">
                  <c:v>220.69733364408674</c:v>
                </c:pt>
                <c:pt idx="48">
                  <c:v>221.64425261958073</c:v>
                </c:pt>
                <c:pt idx="49">
                  <c:v>220.04594772768374</c:v>
                </c:pt>
                <c:pt idx="50">
                  <c:v>215.87715762867779</c:v>
                </c:pt>
                <c:pt idx="51">
                  <c:v>209.14106253441577</c:v>
                </c:pt>
                <c:pt idx="52">
                  <c:v>199.86957830116802</c:v>
                </c:pt>
                <c:pt idx="53">
                  <c:v>188.12331772855998</c:v>
                </c:pt>
                <c:pt idx="54">
                  <c:v>173.99121717925493</c:v>
                </c:pt>
                <c:pt idx="55">
                  <c:v>157.5898306045265</c:v>
                </c:pt>
                <c:pt idx="56">
                  <c:v>139.06229702020801</c:v>
                </c:pt>
                <c:pt idx="57">
                  <c:v>118.57699137840346</c:v>
                </c:pt>
                <c:pt idx="58">
                  <c:v>96.325872576096572</c:v>
                </c:pt>
                <c:pt idx="59">
                  <c:v>72.522545986942461</c:v>
                </c:pt>
                <c:pt idx="60">
                  <c:v>47.400061353345102</c:v>
                </c:pt>
                <c:pt idx="61">
                  <c:v>21.208470090925555</c:v>
                </c:pt>
                <c:pt idx="62">
                  <c:v>5.7878310019924708</c:v>
                </c:pt>
                <c:pt idx="63">
                  <c:v>33.312940006732823</c:v>
                </c:pt>
                <c:pt idx="64">
                  <c:v>61.082442206601279</c:v>
                </c:pt>
                <c:pt idx="65">
                  <c:v>88.806520638272744</c:v>
                </c:pt>
                <c:pt idx="66">
                  <c:v>116.19314951533624</c:v>
                </c:pt>
                <c:pt idx="67">
                  <c:v>142.95133405302849</c:v>
                </c:pt>
                <c:pt idx="68">
                  <c:v>168.79435953501445</c:v>
                </c:pt>
                <c:pt idx="69">
                  <c:v>193.44301220970425</c:v>
                </c:pt>
                <c:pt idx="70">
                  <c:v>216.62873478883304</c:v>
                </c:pt>
                <c:pt idx="71">
                  <c:v>238.09667994351184</c:v>
                </c:pt>
                <c:pt idx="72">
                  <c:v>257.60862624609047</c:v>
                </c:pt>
                <c:pt idx="73">
                  <c:v>274.94572247834725</c:v>
                </c:pt>
                <c:pt idx="74">
                  <c:v>289.91102810110721</c:v>
                </c:pt>
                <c:pt idx="75">
                  <c:v>302.33181993601761</c:v>
                </c:pt>
                <c:pt idx="76">
                  <c:v>312.06163772101416</c:v>
                </c:pt>
                <c:pt idx="77">
                  <c:v>318.98204413686756</c:v>
                </c:pt>
                <c:pt idx="78">
                  <c:v>323.00407812918445</c:v>
                </c:pt>
                <c:pt idx="79">
                  <c:v>324.06938383091853</c:v>
                </c:pt>
                <c:pt idx="80">
                  <c:v>322.15100108441283</c:v>
                </c:pt>
                <c:pt idx="81">
                  <c:v>317.25380742625691</c:v>
                </c:pt>
                <c:pt idx="82">
                  <c:v>309.41460538781371</c:v>
                </c:pt>
                <c:pt idx="83">
                  <c:v>298.70185303260672</c:v>
                </c:pt>
                <c:pt idx="84">
                  <c:v>285.21503975141013</c:v>
                </c:pt>
                <c:pt idx="85">
                  <c:v>269.08371341893695</c:v>
                </c:pt>
                <c:pt idx="86">
                  <c:v>250.46616903479173</c:v>
                </c:pt>
                <c:pt idx="87">
                  <c:v>229.54781287880579</c:v>
                </c:pt>
                <c:pt idx="88">
                  <c:v>206.53921996131032</c:v>
                </c:pt>
                <c:pt idx="89">
                  <c:v>181.67390609840623</c:v>
                </c:pt>
                <c:pt idx="90">
                  <c:v>155.20583924925836</c:v>
                </c:pt>
                <c:pt idx="91">
                  <c:v>127.40671777816117</c:v>
                </c:pt>
                <c:pt idx="92">
                  <c:v>98.563046013039084</c:v>
                </c:pt>
                <c:pt idx="93">
                  <c:v>68.973039832423993</c:v>
                </c:pt>
                <c:pt idx="94">
                  <c:v>38.943396997029836</c:v>
                </c:pt>
                <c:pt idx="95">
                  <c:v>8.785968526486359</c:v>
                </c:pt>
                <c:pt idx="96">
                  <c:v>21.185631412032293</c:v>
                </c:pt>
                <c:pt idx="97">
                  <c:v>50.659438902482265</c:v>
                </c:pt>
                <c:pt idx="98">
                  <c:v>79.328538471835031</c:v>
                </c:pt>
                <c:pt idx="99">
                  <c:v>106.89440773217598</c:v>
                </c:pt>
                <c:pt idx="100">
                  <c:v>133.07017072388297</c:v>
                </c:pt>
                <c:pt idx="101">
                  <c:v>157.58372324054517</c:v>
                </c:pt>
                <c:pt idx="102">
                  <c:v>180.18069487017326</c:v>
                </c:pt>
                <c:pt idx="103">
                  <c:v>200.62721434832059</c:v>
                </c:pt>
                <c:pt idx="104">
                  <c:v>218.71244706540415</c:v>
                </c:pt>
                <c:pt idx="105">
                  <c:v>234.25087617665241</c:v>
                </c:pt>
                <c:pt idx="106">
                  <c:v>247.08430169836254</c:v>
                </c:pt>
                <c:pt idx="107">
                  <c:v>257.08353520439448</c:v>
                </c:pt>
                <c:pt idx="108">
                  <c:v>264.14977122439944</c:v>
                </c:pt>
                <c:pt idx="109">
                  <c:v>268.21562014958727</c:v>
                </c:pt>
                <c:pt idx="110">
                  <c:v>269.24579132971934</c:v>
                </c:pt>
                <c:pt idx="111">
                  <c:v>267.23741905130186</c:v>
                </c:pt>
                <c:pt idx="112">
                  <c:v>262.22002817500049</c:v>
                </c:pt>
                <c:pt idx="113">
                  <c:v>254.25514033248851</c:v>
                </c:pt>
                <c:pt idx="114">
                  <c:v>243.43552569130298</c:v>
                </c:pt>
                <c:pt idx="115">
                  <c:v>229.88410934299986</c:v>
                </c:pt>
                <c:pt idx="116">
                  <c:v>213.75254530792196</c:v>
                </c:pt>
                <c:pt idx="117">
                  <c:v>195.21947493343026</c:v>
                </c:pt>
                <c:pt idx="118">
                  <c:v>174.48849004757309</c:v>
                </c:pt>
                <c:pt idx="119">
                  <c:v>151.78582457527793</c:v>
                </c:pt>
                <c:pt idx="120">
                  <c:v>127.35780139047115</c:v>
                </c:pt>
                <c:pt idx="121">
                  <c:v>101.46806392961741</c:v>
                </c:pt>
                <c:pt idx="122">
                  <c:v>74.394624498204522</c:v>
                </c:pt>
                <c:pt idx="123">
                  <c:v>46.426763234030382</c:v>
                </c:pt>
                <c:pt idx="124">
                  <c:v>17.861813326455206</c:v>
                </c:pt>
                <c:pt idx="125">
                  <c:v>10.998130689565055</c:v>
                </c:pt>
                <c:pt idx="126">
                  <c:v>39.849543955540113</c:v>
                </c:pt>
                <c:pt idx="127">
                  <c:v>68.390803666264063</c:v>
                </c:pt>
                <c:pt idx="128">
                  <c:v>96.325484929399948</c:v>
                </c:pt>
                <c:pt idx="129">
                  <c:v>123.36558276512869</c:v>
                </c:pt>
                <c:pt idx="130">
                  <c:v>149.23462386556551</c:v>
                </c:pt>
                <c:pt idx="131">
                  <c:v>173.67063311721969</c:v>
                </c:pt>
                <c:pt idx="132">
                  <c:v>196.42892167772072</c:v>
                </c:pt>
                <c:pt idx="133">
                  <c:v>217.28466556869358</c:v>
                </c:pt>
                <c:pt idx="134">
                  <c:v>236.03524627399898</c:v>
                </c:pt>
                <c:pt idx="135">
                  <c:v>252.5023276862878</c:v>
                </c:pt>
                <c:pt idx="136">
                  <c:v>266.53364689086186</c:v>
                </c:pt>
                <c:pt idx="137">
                  <c:v>278.00449967672853</c:v>
                </c:pt>
                <c:pt idx="138">
                  <c:v>286.81890527999269</c:v>
                </c:pt>
                <c:pt idx="139">
                  <c:v>292.91043865142467</c:v>
                </c:pt>
                <c:pt idx="140">
                  <c:v>296.24272245323834</c:v>
                </c:pt>
                <c:pt idx="141">
                  <c:v>296.80957498343776</c:v>
                </c:pt>
                <c:pt idx="142">
                  <c:v>294.63481425228429</c:v>
                </c:pt>
                <c:pt idx="143">
                  <c:v>289.77172244686636</c:v>
                </c:pt>
                <c:pt idx="144">
                  <c:v>282.30217896907516</c:v>
                </c:pt>
                <c:pt idx="145">
                  <c:v>272.3354740728708</c:v>
                </c:pt>
                <c:pt idx="146">
                  <c:v>260.0068188133539</c:v>
                </c:pt>
                <c:pt idx="147">
                  <c:v>245.47557050943033</c:v>
                </c:pt>
                <c:pt idx="148">
                  <c:v>228.92319617281987</c:v>
                </c:pt>
                <c:pt idx="149">
                  <c:v>210.55099933070042</c:v>
                </c:pt>
                <c:pt idx="150">
                  <c:v>190.57763833262231</c:v>
                </c:pt>
                <c:pt idx="151">
                  <c:v>169.23646655347579</c:v>
                </c:pt>
                <c:pt idx="152">
                  <c:v>146.7727268562949</c:v>
                </c:pt>
                <c:pt idx="153">
                  <c:v>123.44063423909051</c:v>
                </c:pt>
                <c:pt idx="154">
                  <c:v>99.500381740920346</c:v>
                </c:pt>
                <c:pt idx="155">
                  <c:v>75.215105411149707</c:v>
                </c:pt>
                <c:pt idx="156">
                  <c:v>50.847844444550709</c:v>
                </c:pt>
                <c:pt idx="157">
                  <c:v>26.658532450828293</c:v>
                </c:pt>
                <c:pt idx="158">
                  <c:v>2.9010552629249844</c:v>
                </c:pt>
                <c:pt idx="159">
                  <c:v>20.179590298298418</c:v>
                </c:pt>
                <c:pt idx="160">
                  <c:v>42.350003681938375</c:v>
                </c:pt>
                <c:pt idx="161">
                  <c:v>63.39092265502611</c:v>
                </c:pt>
                <c:pt idx="162">
                  <c:v>83.099571066546048</c:v>
                </c:pt>
                <c:pt idx="163">
                  <c:v>101.29178575478561</c:v>
                </c:pt>
                <c:pt idx="164">
                  <c:v>117.80389883871345</c:v>
                </c:pt>
                <c:pt idx="165">
                  <c:v>132.4943547249872</c:v>
                </c:pt>
                <c:pt idx="166">
                  <c:v>145.24504449251683</c:v>
                </c:pt>
                <c:pt idx="167">
                  <c:v>155.96234384558187</c:v>
                </c:pt>
                <c:pt idx="168">
                  <c:v>164.57784451099121</c:v>
                </c:pt>
                <c:pt idx="169">
                  <c:v>171.04877274972782</c:v>
                </c:pt>
                <c:pt idx="170">
                  <c:v>175.35809251253551</c:v>
                </c:pt>
                <c:pt idx="171">
                  <c:v>177.51429464484937</c:v>
                </c:pt>
                <c:pt idx="172">
                  <c:v>177.55087739208642</c:v>
                </c:pt>
                <c:pt idx="173">
                  <c:v>175.52552722463358</c:v>
                </c:pt>
                <c:pt idx="174">
                  <c:v>171.51901264696906</c:v>
                </c:pt>
                <c:pt idx="175">
                  <c:v>165.63380713275578</c:v>
                </c:pt>
                <c:pt idx="176">
                  <c:v>157.99246059506697</c:v>
                </c:pt>
                <c:pt idx="177">
                  <c:v>148.73574181828974</c:v>
                </c:pt>
                <c:pt idx="178">
                  <c:v>138.02057700893707</c:v>
                </c:pt>
                <c:pt idx="179">
                  <c:v>126.01781203329999</c:v>
                </c:pt>
                <c:pt idx="180">
                  <c:v>112.90982797118588</c:v>
                </c:pt>
                <c:pt idx="181">
                  <c:v>98.888041301884599</c:v>
                </c:pt>
                <c:pt idx="182">
                  <c:v>84.150321330372719</c:v>
                </c:pt>
                <c:pt idx="183">
                  <c:v>68.898358343018486</c:v>
                </c:pt>
                <c:pt idx="184">
                  <c:v>53.335016441993041</c:v>
                </c:pt>
                <c:pt idx="185">
                  <c:v>37.661705040746995</c:v>
                </c:pt>
                <c:pt idx="186">
                  <c:v>22.075802609137103</c:v>
                </c:pt>
                <c:pt idx="187">
                  <c:v>6.7681654410134939</c:v>
                </c:pt>
                <c:pt idx="188">
                  <c:v>8.0792470103285563</c:v>
                </c:pt>
                <c:pt idx="189">
                  <c:v>22.295600307188778</c:v>
                </c:pt>
                <c:pt idx="190">
                  <c:v>35.723238791197517</c:v>
                </c:pt>
                <c:pt idx="191">
                  <c:v>48.219539364871991</c:v>
                </c:pt>
                <c:pt idx="192">
                  <c:v>59.65854239288948</c:v>
                </c:pt>
                <c:pt idx="193">
                  <c:v>69.93233978612129</c:v>
                </c:pt>
                <c:pt idx="194">
                  <c:v>78.952203544064361</c:v>
                </c:pt>
                <c:pt idx="195">
                  <c:v>86.6494414551332</c:v>
                </c:pt>
                <c:pt idx="196">
                  <c:v>92.975970246394937</c:v>
                </c:pt>
                <c:pt idx="197">
                  <c:v>97.904600189721563</c:v>
                </c:pt>
                <c:pt idx="198">
                  <c:v>101.42902896319465</c:v>
                </c:pt>
                <c:pt idx="199">
                  <c:v>103.56354638718479</c:v>
                </c:pt>
                <c:pt idx="200">
                  <c:v>104.342455455523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F-CFE5-4FF8-9384-DC3CFE0C779B}"/>
            </c:ext>
          </c:extLst>
        </c:ser>
        <c:ser>
          <c:idx val="112"/>
          <c:order val="112"/>
          <c:spPr>
            <a:gradFill rotWithShape="1">
              <a:gsLst>
                <a:gs pos="0">
                  <a:schemeClr val="accent5">
                    <a:satMod val="103000"/>
                    <a:lumMod val="102000"/>
                    <a:tint val="94000"/>
                  </a:schemeClr>
                </a:gs>
                <a:gs pos="50000">
                  <a:schemeClr val="accent5">
                    <a:satMod val="110000"/>
                    <a:lumMod val="100000"/>
                    <a:shade val="100000"/>
                  </a:schemeClr>
                </a:gs>
                <a:gs pos="100000">
                  <a:schemeClr val="accent5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4 - Función 4'!$B$129:$GT$129</c:f>
              <c:numCache>
                <c:formatCode>General</c:formatCode>
                <c:ptCount val="201"/>
                <c:pt idx="0">
                  <c:v>20.730856693170796</c:v>
                </c:pt>
                <c:pt idx="1">
                  <c:v>32.131141557397889</c:v>
                </c:pt>
                <c:pt idx="2">
                  <c:v>44.200228375303837</c:v>
                </c:pt>
                <c:pt idx="3">
                  <c:v>56.801946530501461</c:v>
                </c:pt>
                <c:pt idx="4">
                  <c:v>69.787453681807847</c:v>
                </c:pt>
                <c:pt idx="5">
                  <c:v>82.997185542679603</c:v>
                </c:pt>
                <c:pt idx="6">
                  <c:v>96.262976086608731</c:v>
                </c:pt>
                <c:pt idx="7">
                  <c:v>109.41032024342886</c:v>
                </c:pt>
                <c:pt idx="8">
                  <c:v>122.26074922477544</c:v>
                </c:pt>
                <c:pt idx="9">
                  <c:v>134.63428707541095</c:v>
                </c:pt>
                <c:pt idx="10">
                  <c:v>146.35195590956579</c:v>
                </c:pt>
                <c:pt idx="11">
                  <c:v>157.23829657158274</c:v>
                </c:pt>
                <c:pt idx="12">
                  <c:v>167.12387116648722</c:v>
                </c:pt>
                <c:pt idx="13">
                  <c:v>175.84771404182612</c:v>
                </c:pt>
                <c:pt idx="14">
                  <c:v>183.2596983650719</c:v>
                </c:pt>
                <c:pt idx="15">
                  <c:v>189.2227864236425</c:v>
                </c:pt>
                <c:pt idx="16">
                  <c:v>193.61513316450117</c:v>
                </c:pt>
                <c:pt idx="17">
                  <c:v>196.33201426973218</c:v>
                </c:pt>
                <c:pt idx="18">
                  <c:v>197.28755221099598</c:v>
                </c:pt>
                <c:pt idx="19">
                  <c:v>196.41621621240361</c:v>
                </c:pt>
                <c:pt idx="20">
                  <c:v>193.67407484700854</c:v>
                </c:pt>
                <c:pt idx="21">
                  <c:v>189.03978306190976</c:v>
                </c:pt>
                <c:pt idx="22">
                  <c:v>182.51528873266221</c:v>
                </c:pt>
                <c:pt idx="23">
                  <c:v>174.12624734820869</c:v>
                </c:pt>
                <c:pt idx="24">
                  <c:v>163.92213707942361</c:v>
                </c:pt>
                <c:pt idx="25">
                  <c:v>151.97607024230368</c:v>
                </c:pt>
                <c:pt idx="26">
                  <c:v>138.38430098430533</c:v>
                </c:pt>
                <c:pt idx="27">
                  <c:v>123.26543285204154</c:v>
                </c:pt>
                <c:pt idx="28">
                  <c:v>106.75933369313063</c:v>
                </c:pt>
                <c:pt idx="29">
                  <c:v>89.025769057489128</c:v>
                </c:pt>
                <c:pt idx="30">
                  <c:v>70.242768847863431</c:v>
                </c:pt>
                <c:pt idx="31">
                  <c:v>50.604745381547268</c:v>
                </c:pt>
                <c:pt idx="32">
                  <c:v>30.320384222804947</c:v>
                </c:pt>
                <c:pt idx="33">
                  <c:v>9.6103320888961381</c:v>
                </c:pt>
                <c:pt idx="34">
                  <c:v>11.295291214737375</c:v>
                </c:pt>
                <c:pt idx="35">
                  <c:v>32.159527545578605</c:v>
                </c:pt>
                <c:pt idx="36">
                  <c:v>52.741330600637674</c:v>
                </c:pt>
                <c:pt idx="37">
                  <c:v>72.798398658969361</c:v>
                </c:pt>
                <c:pt idx="38">
                  <c:v>92.090055829402672</c:v>
                </c:pt>
                <c:pt idx="39">
                  <c:v>110.38014695466137</c:v>
                </c:pt>
                <c:pt idx="40">
                  <c:v>127.4399109582896</c:v>
                </c:pt>
                <c:pt idx="41">
                  <c:v>143.05079748461591</c:v>
                </c:pt>
                <c:pt idx="42">
                  <c:v>157.00719217441173</c:v>
                </c:pt>
                <c:pt idx="43">
                  <c:v>169.11901683478729</c:v>
                </c:pt>
                <c:pt idx="44">
                  <c:v>179.2141720909413</c:v>
                </c:pt>
                <c:pt idx="45">
                  <c:v>187.14079183435427</c:v>
                </c:pt>
                <c:pt idx="46">
                  <c:v>192.76928088682729</c:v>
                </c:pt>
                <c:pt idx="47">
                  <c:v>195.99410975773148</c:v>
                </c:pt>
                <c:pt idx="48">
                  <c:v>196.7353431540391</c:v>
                </c:pt>
                <c:pt idx="49">
                  <c:v>194.9398819762761</c:v>
                </c:pt>
                <c:pt idx="50">
                  <c:v>190.58240186208712</c:v>
                </c:pt>
                <c:pt idx="51">
                  <c:v>183.66597488313235</c:v>
                </c:pt>
                <c:pt idx="52">
                  <c:v>174.22236471843519</c:v>
                </c:pt>
                <c:pt idx="53">
                  <c:v>162.31198947382461</c:v>
                </c:pt>
                <c:pt idx="54">
                  <c:v>148.02355024693412</c:v>
                </c:pt>
                <c:pt idx="55">
                  <c:v>131.47332750346447</c:v>
                </c:pt>
                <c:pt idx="56">
                  <c:v>112.80415128571067</c:v>
                </c:pt>
                <c:pt idx="57">
                  <c:v>92.184055171434153</c:v>
                </c:pt>
                <c:pt idx="58">
                  <c:v>69.804627693371671</c:v>
                </c:pt>
                <c:pt idx="59">
                  <c:v>45.879078571583882</c:v>
                </c:pt>
                <c:pt idx="60">
                  <c:v>20.640040558772995</c:v>
                </c:pt>
                <c:pt idx="61">
                  <c:v>5.6628690888260369</c:v>
                </c:pt>
                <c:pt idx="62">
                  <c:v>32.765700563982648</c:v>
                </c:pt>
                <c:pt idx="63">
                  <c:v>60.393007304633734</c:v>
                </c:pt>
                <c:pt idx="64">
                  <c:v>88.260833766445231</c:v>
                </c:pt>
                <c:pt idx="65">
                  <c:v>116.07982138630082</c:v>
                </c:pt>
                <c:pt idx="66">
                  <c:v>143.5583974256638</c:v>
                </c:pt>
                <c:pt idx="67">
                  <c:v>170.40601026860566</c:v>
                </c:pt>
                <c:pt idx="68">
                  <c:v>196.33637406059046</c:v>
                </c:pt>
                <c:pt idx="69">
                  <c:v>221.07068531974633</c:v>
                </c:pt>
                <c:pt idx="70">
                  <c:v>244.34077433616571</c:v>
                </c:pt>
                <c:pt idx="71">
                  <c:v>265.89215479540189</c:v>
                </c:pt>
                <c:pt idx="72">
                  <c:v>285.48693611319425</c:v>
                </c:pt>
                <c:pt idx="73">
                  <c:v>302.90656443798093</c:v>
                </c:pt>
                <c:pt idx="74">
                  <c:v>317.95436014932693</c:v>
                </c:pt>
                <c:pt idx="75">
                  <c:v>330.45782193268639</c:v>
                </c:pt>
                <c:pt idx="76">
                  <c:v>340.27067011807884</c:v>
                </c:pt>
                <c:pt idx="77">
                  <c:v>347.27460490221921</c:v>
                </c:pt>
                <c:pt idx="78">
                  <c:v>351.38075829650489</c:v>
                </c:pt>
                <c:pt idx="79">
                  <c:v>352.53082211964465</c:v>
                </c:pt>
                <c:pt idx="80">
                  <c:v>350.69783804323993</c:v>
                </c:pt>
                <c:pt idx="81">
                  <c:v>345.88663955836546</c:v>
                </c:pt>
                <c:pt idx="82">
                  <c:v>338.13393971618353</c:v>
                </c:pt>
                <c:pt idx="83">
                  <c:v>327.50806255938846</c:v>
                </c:pt>
                <c:pt idx="84">
                  <c:v>314.10832025638814</c:v>
                </c:pt>
                <c:pt idx="85">
                  <c:v>298.06404202873972</c:v>
                </c:pt>
                <c:pt idx="86">
                  <c:v>279.53326497681201</c:v>
                </c:pt>
                <c:pt idx="87">
                  <c:v>258.70110081196492</c:v>
                </c:pt>
                <c:pt idx="88">
                  <c:v>235.77779625005365</c:v>
                </c:pt>
                <c:pt idx="89">
                  <c:v>210.99650836690753</c:v>
                </c:pt>
                <c:pt idx="90">
                  <c:v>184.61081952003937</c:v>
                </c:pt>
                <c:pt idx="91">
                  <c:v>156.89201946351483</c:v>
                </c:pt>
                <c:pt idx="92">
                  <c:v>128.1261849891514</c:v>
                </c:pt>
                <c:pt idx="93">
                  <c:v>98.61108978529505</c:v>
                </c:pt>
                <c:pt idx="94">
                  <c:v>68.652979186613393</c:v>
                </c:pt>
                <c:pt idx="95">
                  <c:v>38.563246071320577</c:v>
                </c:pt>
                <c:pt idx="96">
                  <c:v>8.6550453274036148</c:v>
                </c:pt>
                <c:pt idx="97">
                  <c:v>20.760114957086468</c:v>
                </c:pt>
                <c:pt idx="98">
                  <c:v>49.37576713143708</c:v>
                </c:pt>
                <c:pt idx="99">
                  <c:v>76.893824149880089</c:v>
                </c:pt>
                <c:pt idx="100">
                  <c:v>103.02782856497554</c:v>
                </c:pt>
                <c:pt idx="101">
                  <c:v>127.5060736708952</c:v>
                </c:pt>
                <c:pt idx="102">
                  <c:v>150.07456157293817</c:v>
                </c:pt>
                <c:pt idx="103">
                  <c:v>170.49976481858261</c:v>
                </c:pt>
                <c:pt idx="104">
                  <c:v>188.57116046955144</c:v>
                </c:pt>
                <c:pt idx="105">
                  <c:v>204.10350809764364</c:v>
                </c:pt>
                <c:pt idx="106">
                  <c:v>216.93884611912856</c:v>
                </c:pt>
                <c:pt idx="107">
                  <c:v>226.94818410922591</c:v>
                </c:pt>
                <c:pt idx="108">
                  <c:v>234.03287222197048</c:v>
                </c:pt>
                <c:pt idx="109">
                  <c:v>238.12563254103193</c:v>
                </c:pt>
                <c:pt idx="110">
                  <c:v>239.19124106071376</c:v>
                </c:pt>
                <c:pt idx="111">
                  <c:v>237.22685299825611</c:v>
                </c:pt>
                <c:pt idx="112">
                  <c:v>232.26196822211736</c:v>
                </c:pt>
                <c:pt idx="113">
                  <c:v>224.35803769853658</c:v>
                </c:pt>
                <c:pt idx="114">
                  <c:v>213.60771596245493</c:v>
                </c:pt>
                <c:pt idx="115">
                  <c:v>200.1337686610336</c:v>
                </c:pt>
                <c:pt idx="116">
                  <c:v>184.08764815153768</c:v>
                </c:pt>
                <c:pt idx="117">
                  <c:v>165.64775391451786</c:v>
                </c:pt>
                <c:pt idx="118">
                  <c:v>145.01739812413308</c:v>
                </c:pt>
                <c:pt idx="119">
                  <c:v>122.42250005855162</c:v>
                </c:pt>
                <c:pt idx="120">
                  <c:v>98.109036095917062</c:v>
                </c:pt>
                <c:pt idx="121">
                  <c:v>72.340274789959125</c:v>
                </c:pt>
                <c:pt idx="122">
                  <c:v>45.393828922182827</c:v>
                </c:pt>
                <c:pt idx="123">
                  <c:v>17.558558457067107</c:v>
                </c:pt>
                <c:pt idx="124">
                  <c:v>10.868640040450154</c:v>
                </c:pt>
                <c:pt idx="125">
                  <c:v>39.586120748331759</c:v>
                </c:pt>
                <c:pt idx="126">
                  <c:v>68.290815126111426</c:v>
                </c:pt>
                <c:pt idx="127">
                  <c:v>96.681559732333696</c:v>
                </c:pt>
                <c:pt idx="128">
                  <c:v>124.46238749432767</c:v>
                </c:pt>
                <c:pt idx="129">
                  <c:v>151.34574513347332</c:v>
                </c:pt>
                <c:pt idx="130">
                  <c:v>177.05560041136857</c:v>
                </c:pt>
                <c:pt idx="131">
                  <c:v>201.33040424526902</c:v>
                </c:pt>
                <c:pt idx="132">
                  <c:v>223.92587452805518</c:v>
                </c:pt>
                <c:pt idx="133">
                  <c:v>244.61757065714397</c:v>
                </c:pt>
                <c:pt idx="134">
                  <c:v>263.20323030216451</c:v>
                </c:pt>
                <c:pt idx="135">
                  <c:v>279.50484279262253</c:v>
                </c:pt>
                <c:pt idx="136">
                  <c:v>293.37043665010304</c:v>
                </c:pt>
                <c:pt idx="137">
                  <c:v>304.67556218739037</c:v>
                </c:pt>
                <c:pt idx="138">
                  <c:v>313.32445370874257</c:v>
                </c:pt>
                <c:pt idx="139">
                  <c:v>319.2508596285694</c:v>
                </c:pt>
                <c:pt idx="140">
                  <c:v>322.41853273501926</c:v>
                </c:pt>
                <c:pt idx="141">
                  <c:v>322.82137681415048</c:v>
                </c:pt>
                <c:pt idx="142">
                  <c:v>320.48324987222935</c:v>
                </c:pt>
                <c:pt idx="143">
                  <c:v>315.45742820067449</c:v>
                </c:pt>
                <c:pt idx="144">
                  <c:v>307.82573947293849</c:v>
                </c:pt>
                <c:pt idx="145">
                  <c:v>297.69737689862905</c:v>
                </c:pt>
                <c:pt idx="146">
                  <c:v>285.20741014221437</c:v>
                </c:pt>
                <c:pt idx="147">
                  <c:v>270.51501219841697</c:v>
                </c:pt>
                <c:pt idx="148">
                  <c:v>253.80142466292878</c:v>
                </c:pt>
                <c:pt idx="149">
                  <c:v>235.26768680733761</c:v>
                </c:pt>
                <c:pt idx="150">
                  <c:v>215.13215652639565</c:v>
                </c:pt>
                <c:pt idx="151">
                  <c:v>193.62785354303264</c:v>
                </c:pt>
                <c:pt idx="152">
                  <c:v>170.99965720489934</c:v>
                </c:pt>
                <c:pt idx="153">
                  <c:v>147.50139276332621</c:v>
                </c:pt>
                <c:pt idx="154">
                  <c:v>123.39284117361358</c:v>
                </c:pt>
                <c:pt idx="155">
                  <c:v>98.936708181696886</c:v>
                </c:pt>
                <c:pt idx="156">
                  <c:v>74.395588758695766</c:v>
                </c:pt>
                <c:pt idx="157">
                  <c:v>50.028962808975663</c:v>
                </c:pt>
                <c:pt idx="158">
                  <c:v>26.090257511726588</c:v>
                </c:pt>
                <c:pt idx="159">
                  <c:v>2.8240106683604407</c:v>
                </c:pt>
                <c:pt idx="160">
                  <c:v>19.536831968993983</c:v>
                </c:pt>
                <c:pt idx="161">
                  <c:v>40.773454201269395</c:v>
                </c:pt>
                <c:pt idx="162">
                  <c:v>60.683512689855192</c:v>
                </c:pt>
                <c:pt idx="163">
                  <c:v>79.083259539428781</c:v>
                </c:pt>
                <c:pt idx="164">
                  <c:v>95.809420440129216</c:v>
                </c:pt>
                <c:pt idx="165">
                  <c:v>110.72080774213211</c:v>
                </c:pt>
                <c:pt idx="166">
                  <c:v>123.6996511638428</c:v>
                </c:pt>
                <c:pt idx="167">
                  <c:v>134.6526323614396</c:v>
                </c:pt>
                <c:pt idx="168">
                  <c:v>143.51161326906379</c:v>
                </c:pt>
                <c:pt idx="169">
                  <c:v>150.23405191064143</c:v>
                </c:pt>
                <c:pt idx="170">
                  <c:v>154.80310323977181</c:v>
                </c:pt>
                <c:pt idx="171">
                  <c:v>157.22740643622032</c:v>
                </c:pt>
                <c:pt idx="172">
                  <c:v>157.54056392910155</c:v>
                </c:pt>
                <c:pt idx="173">
                  <c:v>155.80032118089812</c:v>
                </c:pt>
                <c:pt idx="174">
                  <c:v>152.08745990715269</c:v>
                </c:pt>
                <c:pt idx="175">
                  <c:v>146.5044208795606</c:v>
                </c:pt>
                <c:pt idx="176">
                  <c:v>139.17367572294305</c:v>
                </c:pt>
                <c:pt idx="177">
                  <c:v>130.23587012938057</c:v>
                </c:pt>
                <c:pt idx="178">
                  <c:v>119.84776363892293</c:v>
                </c:pt>
                <c:pt idx="179">
                  <c:v>108.17999354251751</c:v>
                </c:pt>
                <c:pt idx="180">
                  <c:v>95.41469251976342</c:v>
                </c:pt>
                <c:pt idx="181">
                  <c:v>81.742991306810467</c:v>
                </c:pt>
                <c:pt idx="182">
                  <c:v>67.362438977614175</c:v>
                </c:pt>
                <c:pt idx="183">
                  <c:v>52.474374299283618</c:v>
                </c:pt>
                <c:pt idx="184">
                  <c:v>37.281282078756576</c:v>
                </c:pt>
                <c:pt idx="185">
                  <c:v>21.984168448068889</c:v>
                </c:pt>
                <c:pt idx="186">
                  <c:v>6.7799886389356248</c:v>
                </c:pt>
                <c:pt idx="187">
                  <c:v>8.1408400208061131</c:v>
                </c:pt>
                <c:pt idx="188">
                  <c:v>22.596808385741983</c:v>
                </c:pt>
                <c:pt idx="189">
                  <c:v>36.41753916859323</c:v>
                </c:pt>
                <c:pt idx="190">
                  <c:v>49.44583613625619</c:v>
                </c:pt>
                <c:pt idx="191">
                  <c:v>61.539533300933421</c:v>
                </c:pt>
                <c:pt idx="192">
                  <c:v>72.573121254117723</c:v>
                </c:pt>
                <c:pt idx="193">
                  <c:v>82.439130752108838</c:v>
                </c:pt>
                <c:pt idx="194">
                  <c:v>91.049256873646499</c:v>
                </c:pt>
                <c:pt idx="195">
                  <c:v>98.335210492934308</c:v>
                </c:pt>
                <c:pt idx="196">
                  <c:v>104.24928740187508</c:v>
                </c:pt>
                <c:pt idx="197">
                  <c:v>108.76464912873224</c:v>
                </c:pt>
                <c:pt idx="198">
                  <c:v>111.87531328989714</c:v>
                </c:pt>
                <c:pt idx="199">
                  <c:v>113.59585512925048</c:v>
                </c:pt>
                <c:pt idx="200">
                  <c:v>113.9608256974761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0-CFE5-4FF8-9384-DC3CFE0C779B}"/>
            </c:ext>
          </c:extLst>
        </c:ser>
        <c:ser>
          <c:idx val="113"/>
          <c:order val="113"/>
          <c:spPr>
            <a:gradFill rotWithShape="1">
              <a:gsLst>
                <a:gs pos="0">
                  <a:schemeClr val="accent6">
                    <a:satMod val="103000"/>
                    <a:lumMod val="102000"/>
                    <a:tint val="94000"/>
                  </a:schemeClr>
                </a:gs>
                <a:gs pos="50000">
                  <a:schemeClr val="accent6">
                    <a:satMod val="110000"/>
                    <a:lumMod val="100000"/>
                    <a:shade val="100000"/>
                  </a:schemeClr>
                </a:gs>
                <a:gs pos="100000">
                  <a:schemeClr val="accent6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4 - Función 4'!$B$130:$GT$130</c:f>
              <c:numCache>
                <c:formatCode>General</c:formatCode>
                <c:ptCount val="201"/>
                <c:pt idx="0">
                  <c:v>30.460121783810248</c:v>
                </c:pt>
                <c:pt idx="1">
                  <c:v>42.195517047957814</c:v>
                </c:pt>
                <c:pt idx="2">
                  <c:v>54.596343397855208</c:v>
                </c:pt>
                <c:pt idx="3">
                  <c:v>67.526923985006917</c:v>
                </c:pt>
                <c:pt idx="4">
                  <c:v>80.838900319198544</c:v>
                </c:pt>
                <c:pt idx="5">
                  <c:v>94.373177213453104</c:v>
                </c:pt>
                <c:pt idx="6">
                  <c:v>107.96203830233905</c:v>
                </c:pt>
                <c:pt idx="7">
                  <c:v>121.43140424541177</c:v>
                </c:pt>
                <c:pt idx="8">
                  <c:v>134.60320379892298</c:v>
                </c:pt>
                <c:pt idx="9">
                  <c:v>147.29782639501173</c:v>
                </c:pt>
                <c:pt idx="10">
                  <c:v>159.33662372721531</c:v>
                </c:pt>
                <c:pt idx="11">
                  <c:v>170.54442711806607</c:v>
                </c:pt>
                <c:pt idx="12">
                  <c:v>180.75204714729995</c:v>
                </c:pt>
                <c:pt idx="13">
                  <c:v>189.79872215101776</c:v>
                </c:pt>
                <c:pt idx="14">
                  <c:v>197.5344827609035</c:v>
                </c:pt>
                <c:pt idx="15">
                  <c:v>203.82240063091356</c:v>
                </c:pt>
                <c:pt idx="16">
                  <c:v>208.54069088412243</c:v>
                </c:pt>
                <c:pt idx="17">
                  <c:v>211.58463958703854</c:v>
                </c:pt>
                <c:pt idx="18">
                  <c:v>212.86832970030181</c:v>
                </c:pt>
                <c:pt idx="19">
                  <c:v>212.32614143633873</c:v>
                </c:pt>
                <c:pt idx="20">
                  <c:v>209.91400574523016</c:v>
                </c:pt>
                <c:pt idx="21">
                  <c:v>205.61039271489707</c:v>
                </c:pt>
                <c:pt idx="22">
                  <c:v>199.41701997256311</c:v>
                </c:pt>
                <c:pt idx="23">
                  <c:v>191.35926967025165</c:v>
                </c:pt>
                <c:pt idx="24">
                  <c:v>181.48630628442163</c:v>
                </c:pt>
                <c:pt idx="25">
                  <c:v>169.8708912134893</c:v>
                </c:pt>
                <c:pt idx="26">
                  <c:v>156.6088939704178</c:v>
                </c:pt>
                <c:pt idx="27">
                  <c:v>141.81850359355514</c:v>
                </c:pt>
                <c:pt idx="28">
                  <c:v>125.63914769011218</c:v>
                </c:pt>
                <c:pt idx="29">
                  <c:v>108.23013023619225</c:v>
                </c:pt>
                <c:pt idx="30">
                  <c:v>89.769002839215915</c:v>
                </c:pt>
                <c:pt idx="31">
                  <c:v>70.449687578607026</c:v>
                </c:pt>
                <c:pt idx="32">
                  <c:v>50.480372736510802</c:v>
                </c:pt>
                <c:pt idx="33">
                  <c:v>30.081205672497134</c:v>
                </c:pt>
                <c:pt idx="34">
                  <c:v>9.4818097481643999</c:v>
                </c:pt>
                <c:pt idx="35">
                  <c:v>11.08134546366478</c:v>
                </c:pt>
                <c:pt idx="36">
                  <c:v>31.367689473918908</c:v>
                </c:pt>
                <c:pt idx="37">
                  <c:v>51.135378865619778</c:v>
                </c:pt>
                <c:pt idx="38">
                  <c:v>70.144173962390312</c:v>
                </c:pt>
                <c:pt idx="39">
                  <c:v>88.158329374061054</c:v>
                </c:pt>
                <c:pt idx="40">
                  <c:v>104.94946324933829</c:v>
                </c:pt>
                <c:pt idx="41">
                  <c:v>120.2993701266757</c:v>
                </c:pt>
                <c:pt idx="42">
                  <c:v>134.00274276386455</c:v>
                </c:pt>
                <c:pt idx="43">
                  <c:v>145.8697692393182</c:v>
                </c:pt>
                <c:pt idx="44">
                  <c:v>155.7285729433265</c:v>
                </c:pt>
                <c:pt idx="45">
                  <c:v>163.42746480045432</c:v>
                </c:pt>
                <c:pt idx="46">
                  <c:v>168.83697916472414</c:v>
                </c:pt>
                <c:pt idx="47">
                  <c:v>171.85166728262234</c:v>
                </c:pt>
                <c:pt idx="48">
                  <c:v>172.39162499643169</c:v>
                </c:pt>
                <c:pt idx="49">
                  <c:v>170.40373442909043</c:v>
                </c:pt>
                <c:pt idx="50">
                  <c:v>165.8626027153764</c:v>
                </c:pt>
                <c:pt idx="51">
                  <c:v>158.77118438326193</c:v>
                </c:pt>
                <c:pt idx="52">
                  <c:v>149.16107770171953</c:v>
                </c:pt>
                <c:pt idx="53">
                  <c:v>137.0924891528864</c:v>
                </c:pt>
                <c:pt idx="54">
                  <c:v>122.65386411153747</c:v>
                </c:pt>
                <c:pt idx="55">
                  <c:v>105.96118577644661</c:v>
                </c:pt>
                <c:pt idx="56">
                  <c:v>87.156948349106131</c:v>
                </c:pt>
                <c:pt idx="57">
                  <c:v>66.408814348209575</c:v>
                </c:pt>
                <c:pt idx="58">
                  <c:v>43.907969736659979</c:v>
                </c:pt>
                <c:pt idx="59">
                  <c:v>19.867194176263258</c:v>
                </c:pt>
                <c:pt idx="60">
                  <c:v>5.4813328299543693</c:v>
                </c:pt>
                <c:pt idx="61">
                  <c:v>31.88846593813404</c:v>
                </c:pt>
                <c:pt idx="62">
                  <c:v>59.090741200929088</c:v>
                </c:pt>
                <c:pt idx="63">
                  <c:v>86.813207009116638</c:v>
                </c:pt>
                <c:pt idx="64">
                  <c:v>114.7724069187541</c:v>
                </c:pt>
                <c:pt idx="65">
                  <c:v>142.67948062782179</c:v>
                </c:pt>
                <c:pt idx="66">
                  <c:v>170.24334784112438</c:v>
                </c:pt>
                <c:pt idx="67">
                  <c:v>197.17393864798871</c:v>
                </c:pt>
                <c:pt idx="68">
                  <c:v>223.18543334800825</c:v>
                </c:pt>
                <c:pt idx="69">
                  <c:v>247.9994744046567</c:v>
                </c:pt>
                <c:pt idx="70">
                  <c:v>271.34831338884993</c:v>
                </c:pt>
                <c:pt idx="71">
                  <c:v>292.97785639314327</c:v>
                </c:pt>
                <c:pt idx="72">
                  <c:v>312.65057244565639</c:v>
                </c:pt>
                <c:pt idx="73">
                  <c:v>330.14823091945743</c:v>
                </c:pt>
                <c:pt idx="74">
                  <c:v>345.27443580143768</c:v>
                </c:pt>
                <c:pt idx="75">
                  <c:v>357.85692693336307</c:v>
                </c:pt>
                <c:pt idx="76">
                  <c:v>367.74962094099612</c:v>
                </c:pt>
                <c:pt idx="77">
                  <c:v>374.8343674949046</c:v>
                </c:pt>
                <c:pt idx="78">
                  <c:v>379.02239976495389</c:v>
                </c:pt>
                <c:pt idx="79">
                  <c:v>380.25546140219512</c:v>
                </c:pt>
                <c:pt idx="80">
                  <c:v>378.50659606655449</c:v>
                </c:pt>
                <c:pt idx="81">
                  <c:v>373.78058937354655</c:v>
                </c:pt>
                <c:pt idx="82">
                  <c:v>366.11405711324636</c:v>
                </c:pt>
                <c:pt idx="83">
                  <c:v>355.57517765353384</c:v>
                </c:pt>
                <c:pt idx="84">
                  <c:v>342.26307052981008</c:v>
                </c:pt>
                <c:pt idx="85">
                  <c:v>326.30682729715812</c:v>
                </c:pt>
                <c:pt idx="86">
                  <c:v>307.86420473069086</c:v>
                </c:pt>
                <c:pt idx="87">
                  <c:v>287.11999435864726</c:v>
                </c:pt>
                <c:pt idx="88">
                  <c:v>264.28408605506024</c:v>
                </c:pt>
                <c:pt idx="89">
                  <c:v>239.58924696068195</c:v>
                </c:pt>
                <c:pt idx="90">
                  <c:v>213.28864030079433</c:v>
                </c:pt>
                <c:pt idx="91">
                  <c:v>185.6531116879101</c:v>
                </c:pt>
                <c:pt idx="92">
                  <c:v>156.96827320068704</c:v>
                </c:pt>
                <c:pt idx="93">
                  <c:v>127.53141788596479</c:v>
                </c:pt>
                <c:pt idx="94">
                  <c:v>97.648299310969122</c:v>
                </c:pt>
                <c:pt idx="95">
                  <c:v>67.629812374114707</c:v>
                </c:pt>
                <c:pt idx="96">
                  <c:v>37.788612746880816</c:v>
                </c:pt>
                <c:pt idx="97">
                  <c:v>8.4357130521088806</c:v>
                </c:pt>
                <c:pt idx="98">
                  <c:v>20.122905822875406</c:v>
                </c:pt>
                <c:pt idx="99">
                  <c:v>47.589630030289214</c:v>
                </c:pt>
                <c:pt idx="100">
                  <c:v>73.67845702723848</c:v>
                </c:pt>
                <c:pt idx="101">
                  <c:v>98.11811217374553</c:v>
                </c:pt>
                <c:pt idx="102">
                  <c:v>120.65500248520566</c:v>
                </c:pt>
                <c:pt idx="103">
                  <c:v>141.05597421771091</c:v>
                </c:pt>
                <c:pt idx="104">
                  <c:v>159.11084320614287</c:v>
                </c:pt>
                <c:pt idx="105">
                  <c:v>174.63466947509457</c:v>
                </c:pt>
                <c:pt idx="106">
                  <c:v>187.46975057123967</c:v>
                </c:pt>
                <c:pt idx="107">
                  <c:v>197.48731128866754</c:v>
                </c:pt>
                <c:pt idx="108">
                  <c:v>204.58887093835142</c:v>
                </c:pt>
                <c:pt idx="109">
                  <c:v>208.70727300880873</c:v>
                </c:pt>
                <c:pt idx="110">
                  <c:v>209.8073659340626</c:v>
                </c:pt>
                <c:pt idx="111">
                  <c:v>207.88632768215066</c:v>
                </c:pt>
                <c:pt idx="112">
                  <c:v>202.97363095608915</c:v>
                </c:pt>
                <c:pt idx="113">
                  <c:v>195.13064991186204</c:v>
                </c:pt>
                <c:pt idx="114">
                  <c:v>184.44991339680655</c:v>
                </c:pt>
                <c:pt idx="115">
                  <c:v>171.05401374895919</c:v>
                </c:pt>
                <c:pt idx="116">
                  <c:v>155.09418412658724</c:v>
                </c:pt>
                <c:pt idx="117">
                  <c:v>136.74856111153471</c:v>
                </c:pt>
                <c:pt idx="118">
                  <c:v>116.22015290634171</c:v>
                </c:pt>
                <c:pt idx="119">
                  <c:v>93.734536781829405</c:v>
                </c:pt>
                <c:pt idx="120">
                  <c:v>69.537312490290589</c:v>
                </c:pt>
                <c:pt idx="121">
                  <c:v>43.89134110422134</c:v>
                </c:pt>
                <c:pt idx="122">
                  <c:v>17.07380113992804</c:v>
                </c:pt>
                <c:pt idx="123">
                  <c:v>10.626904148239714</c:v>
                </c:pt>
                <c:pt idx="124">
                  <c:v>38.914352787107461</c:v>
                </c:pt>
                <c:pt idx="125">
                  <c:v>67.487386686071403</c:v>
                </c:pt>
                <c:pt idx="126">
                  <c:v>96.043433302517457</c:v>
                </c:pt>
                <c:pt idx="127">
                  <c:v>124.28182850341456</c:v>
                </c:pt>
                <c:pt idx="128">
                  <c:v>151.90710284616364</c:v>
                </c:pt>
                <c:pt idx="129">
                  <c:v>178.63219403170876</c:v>
                </c:pt>
                <c:pt idx="130">
                  <c:v>204.18154924499885</c:v>
                </c:pt>
                <c:pt idx="131">
                  <c:v>228.29408248018734</c:v>
                </c:pt>
                <c:pt idx="132">
                  <c:v>250.72595373368861</c:v>
                </c:pt>
                <c:pt idx="133">
                  <c:v>271.25313911573699</c:v>
                </c:pt>
                <c:pt idx="134">
                  <c:v>289.67376345440562</c:v>
                </c:pt>
                <c:pt idx="135">
                  <c:v>305.8101698149116</c:v>
                </c:pt>
                <c:pt idx="136">
                  <c:v>319.51070349740888</c:v>
                </c:pt>
                <c:pt idx="137">
                  <c:v>330.65119147096112</c:v>
                </c:pt>
                <c:pt idx="138">
                  <c:v>339.13610180955811</c:v>
                </c:pt>
                <c:pt idx="139">
                  <c:v>344.89937147504384</c:v>
                </c:pt>
                <c:pt idx="140">
                  <c:v>347.90489469679972</c:v>
                </c:pt>
                <c:pt idx="141">
                  <c:v>348.14666818268194</c:v>
                </c:pt>
                <c:pt idx="142">
                  <c:v>345.64859341287598</c:v>
                </c:pt>
                <c:pt idx="143">
                  <c:v>340.4639402704629</c:v>
                </c:pt>
                <c:pt idx="144">
                  <c:v>332.67448020233223</c:v>
                </c:pt>
                <c:pt idx="145">
                  <c:v>322.38930093509936</c:v>
                </c:pt>
                <c:pt idx="146">
                  <c:v>309.74331844776265</c:v>
                </c:pt>
                <c:pt idx="147">
                  <c:v>294.89550538267167</c:v>
                </c:pt>
                <c:pt idx="148">
                  <c:v>278.02685831809669</c:v>
                </c:pt>
                <c:pt idx="149">
                  <c:v>259.33812929128806</c:v>
                </c:pt>
                <c:pt idx="150">
                  <c:v>239.04734961569625</c:v>
                </c:pt>
                <c:pt idx="151">
                  <c:v>217.38717634907607</c:v>
                </c:pt>
                <c:pt idx="152">
                  <c:v>194.60209371366182</c:v>
                </c:pt>
                <c:pt idx="153">
                  <c:v>170.94550332308791</c:v>
                </c:pt>
                <c:pt idx="154">
                  <c:v>146.67673821552705</c:v>
                </c:pt>
                <c:pt idx="155">
                  <c:v>122.05803641579534</c:v>
                </c:pt>
                <c:pt idx="156">
                  <c:v>97.351510043216038</c:v>
                </c:pt>
                <c:pt idx="157">
                  <c:v>72.816145844177015</c:v>
                </c:pt>
                <c:pt idx="158">
                  <c:v>48.704872461180742</c:v>
                </c:pt>
                <c:pt idx="159">
                  <c:v>25.261728761455522</c:v>
                </c:pt>
                <c:pt idx="160">
                  <c:v>2.7191661506358691</c:v>
                </c:pt>
                <c:pt idx="161">
                  <c:v>18.704483991669075</c:v>
                </c:pt>
                <c:pt idx="162">
                  <c:v>38.80734877511496</c:v>
                </c:pt>
                <c:pt idx="163">
                  <c:v>57.406131680890041</c:v>
                </c:pt>
                <c:pt idx="164">
                  <c:v>74.337986193883893</c:v>
                </c:pt>
                <c:pt idx="165">
                  <c:v>89.462124602878518</c:v>
                </c:pt>
                <c:pt idx="166">
                  <c:v>102.66114471268726</c:v>
                </c:pt>
                <c:pt idx="167">
                  <c:v>113.84206073590032</c:v>
                </c:pt>
                <c:pt idx="168">
                  <c:v>122.93702831028097</c:v>
                </c:pt>
                <c:pt idx="169">
                  <c:v>129.90375737599783</c:v>
                </c:pt>
                <c:pt idx="170">
                  <c:v>134.72561049844958</c:v>
                </c:pt>
                <c:pt idx="171">
                  <c:v>137.41138809036937</c:v>
                </c:pt>
                <c:pt idx="172">
                  <c:v>137.99480582402123</c:v>
                </c:pt>
                <c:pt idx="173">
                  <c:v>136.53367328373108</c:v>
                </c:pt>
                <c:pt idx="174">
                  <c:v>133.10878654489409</c:v>
                </c:pt>
                <c:pt idx="175">
                  <c:v>127.82255083358889</c:v>
                </c:pt>
                <c:pt idx="176">
                  <c:v>120.79735267871035</c:v>
                </c:pt>
                <c:pt idx="177">
                  <c:v>112.17370397635358</c:v>
                </c:pt>
                <c:pt idx="178">
                  <c:v>102.1081831073694</c:v>
                </c:pt>
                <c:pt idx="179">
                  <c:v>90.771200650374979</c:v>
                </c:pt>
                <c:pt idx="180">
                  <c:v>78.344619284743075</c:v>
                </c:pt>
                <c:pt idx="181">
                  <c:v>65.019259156253796</c:v>
                </c:pt>
                <c:pt idx="182">
                  <c:v>50.992321261666049</c:v>
                </c:pt>
                <c:pt idx="183">
                  <c:v>36.464762281937553</c:v>
                </c:pt>
                <c:pt idx="184">
                  <c:v>21.638654746578535</c:v>
                </c:pt>
                <c:pt idx="185">
                  <c:v>6.7145664382609382</c:v>
                </c:pt>
                <c:pt idx="186">
                  <c:v>8.1110074527585567</c:v>
                </c:pt>
                <c:pt idx="187">
                  <c:v>22.648126735613495</c:v>
                </c:pt>
                <c:pt idx="188">
                  <c:v>36.715771729977504</c:v>
                </c:pt>
                <c:pt idx="189">
                  <c:v>50.144062051203917</c:v>
                </c:pt>
                <c:pt idx="190">
                  <c:v>62.776300841478225</c:v>
                </c:pt>
                <c:pt idx="191">
                  <c:v>74.470818971356493</c:v>
                </c:pt>
                <c:pt idx="192">
                  <c:v>85.102596409305136</c:v>
                </c:pt>
                <c:pt idx="193">
                  <c:v>94.564640917524159</c:v>
                </c:pt>
                <c:pt idx="194">
                  <c:v>102.76910744349553</c:v>
                </c:pt>
                <c:pt idx="195">
                  <c:v>109.64814499815013</c:v>
                </c:pt>
                <c:pt idx="196">
                  <c:v>115.15446140038601</c:v>
                </c:pt>
                <c:pt idx="197">
                  <c:v>119.26159997889233</c:v>
                </c:pt>
                <c:pt idx="198">
                  <c:v>121.96392610909248</c:v>
                </c:pt>
                <c:pt idx="199">
                  <c:v>123.27632527781287</c:v>
                </c:pt>
                <c:pt idx="200">
                  <c:v>123.23361816275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1-CFE5-4FF8-9384-DC3CFE0C779B}"/>
            </c:ext>
          </c:extLst>
        </c:ser>
        <c:ser>
          <c:idx val="114"/>
          <c:order val="114"/>
          <c:spPr>
            <a:gradFill rotWithShape="1">
              <a:gsLst>
                <a:gs pos="0">
                  <a:schemeClr val="accent1">
                    <a:lumMod val="60000"/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lumMod val="60000"/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lumMod val="6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4 - Función 4'!$B$131:$GT$131</c:f>
              <c:numCache>
                <c:formatCode>General</c:formatCode>
                <c:ptCount val="201"/>
                <c:pt idx="0">
                  <c:v>39.774056770444801</c:v>
                </c:pt>
                <c:pt idx="1">
                  <c:v>51.82864917142517</c:v>
                </c:pt>
                <c:pt idx="2">
                  <c:v>64.545461488581779</c:v>
                </c:pt>
                <c:pt idx="3">
                  <c:v>77.789350142742109</c:v>
                </c:pt>
                <c:pt idx="4">
                  <c:v>91.412479202737771</c:v>
                </c:pt>
                <c:pt idx="5">
                  <c:v>105.25626010912346</c:v>
                </c:pt>
                <c:pt idx="6">
                  <c:v>119.1534621304303</c:v>
                </c:pt>
                <c:pt idx="7">
                  <c:v>132.93046571431304</c:v>
                </c:pt>
                <c:pt idx="8">
                  <c:v>146.40962896520912</c:v>
                </c:pt>
                <c:pt idx="9">
                  <c:v>159.41173593362419</c:v>
                </c:pt>
                <c:pt idx="10">
                  <c:v>171.75849425874688</c:v>
                </c:pt>
                <c:pt idx="11">
                  <c:v>183.27504897955444</c:v>
                </c:pt>
                <c:pt idx="12">
                  <c:v>193.79247902847013</c:v>
                </c:pt>
                <c:pt idx="13">
                  <c:v>203.15024304923301</c:v>
                </c:pt>
                <c:pt idx="14">
                  <c:v>211.19854173487548</c:v>
                </c:pt>
                <c:pt idx="15">
                  <c:v>217.80056485521555</c:v>
                </c:pt>
                <c:pt idx="16">
                  <c:v>222.83459252352776</c:v>
                </c:pt>
                <c:pt idx="17">
                  <c:v>226.19592202149866</c:v>
                </c:pt>
                <c:pt idx="18">
                  <c:v>227.79859363786588</c:v>
                </c:pt>
                <c:pt idx="19">
                  <c:v>227.57689145243694</c:v>
                </c:pt>
                <c:pt idx="20">
                  <c:v>225.48659778248194</c:v>
                </c:pt>
                <c:pt idx="21">
                  <c:v>221.5059830680097</c:v>
                </c:pt>
                <c:pt idx="22">
                  <c:v>215.63651626804605</c:v>
                </c:pt>
                <c:pt idx="23">
                  <c:v>207.90328433074154</c:v>
                </c:pt>
                <c:pt idx="24">
                  <c:v>198.35511294258617</c:v>
                </c:pt>
                <c:pt idx="25">
                  <c:v>187.06438451100937</c:v>
                </c:pt>
                <c:pt idx="26">
                  <c:v>174.12655314372165</c:v>
                </c:pt>
                <c:pt idx="27">
                  <c:v>159.65936021014465</c:v>
                </c:pt>
                <c:pt idx="28">
                  <c:v>143.80175785784931</c:v>
                </c:pt>
                <c:pt idx="29">
                  <c:v>126.71255156322074</c:v>
                </c:pt>
                <c:pt idx="30">
                  <c:v>108.56877637472751</c:v>
                </c:pt>
                <c:pt idx="31">
                  <c:v>89.563824914893999</c:v>
                </c:pt>
                <c:pt idx="32">
                  <c:v>69.905348401176823</c:v>
                </c:pt>
                <c:pt idx="33">
                  <c:v>49.812954886840991</c:v>
                </c:pt>
                <c:pt idx="34">
                  <c:v>29.51573157413392</c:v>
                </c:pt>
                <c:pt idx="35">
                  <c:v>9.2496203806083415</c:v>
                </c:pt>
                <c:pt idx="36">
                  <c:v>10.745322083696099</c:v>
                </c:pt>
                <c:pt idx="37">
                  <c:v>30.227747370085577</c:v>
                </c:pt>
                <c:pt idx="38">
                  <c:v>48.957886914160447</c:v>
                </c:pt>
                <c:pt idx="39">
                  <c:v>66.700437874226537</c:v>
                </c:pt>
                <c:pt idx="40">
                  <c:v>83.227427962165351</c:v>
                </c:pt>
                <c:pt idx="41">
                  <c:v>98.321024202085567</c:v>
                </c:pt>
                <c:pt idx="42">
                  <c:v>111.77625103816003</c:v>
                </c:pt>
                <c:pt idx="43">
                  <c:v>123.40358412180925</c:v>
                </c:pt>
                <c:pt idx="44">
                  <c:v>133.03138742962176</c:v>
                </c:pt>
                <c:pt idx="45">
                  <c:v>140.50816308189343</c:v>
                </c:pt>
                <c:pt idx="46">
                  <c:v>145.70458532744581</c:v>
                </c:pt>
                <c:pt idx="47">
                  <c:v>148.51529260884979</c:v>
                </c:pt>
                <c:pt idx="48">
                  <c:v>148.86041439452359</c:v>
                </c:pt>
                <c:pt idx="49">
                  <c:v>146.68681252761056</c:v>
                </c:pt>
                <c:pt idx="50">
                  <c:v>141.96902015979236</c:v>
                </c:pt>
                <c:pt idx="51">
                  <c:v>134.70986487185871</c:v>
                </c:pt>
                <c:pt idx="52">
                  <c:v>124.94076628992687</c:v>
                </c:pt>
                <c:pt idx="53">
                  <c:v>112.72170234254706</c:v>
                </c:pt>
                <c:pt idx="54">
                  <c:v>98.140842223806985</c:v>
                </c:pt>
                <c:pt idx="55">
                  <c:v>81.313848084199321</c:v>
                </c:pt>
                <c:pt idx="56">
                  <c:v>62.382851417149652</c:v>
                </c:pt>
                <c:pt idx="57">
                  <c:v>41.515113997558096</c:v>
                </c:pt>
                <c:pt idx="58">
                  <c:v>18.90138701290731</c:v>
                </c:pt>
                <c:pt idx="59">
                  <c:v>5.2460143379119684</c:v>
                </c:pt>
                <c:pt idx="60">
                  <c:v>30.695400061523504</c:v>
                </c:pt>
                <c:pt idx="61">
                  <c:v>57.198134479434671</c:v>
                </c:pt>
                <c:pt idx="62">
                  <c:v>84.491278372973383</c:v>
                </c:pt>
                <c:pt idx="63">
                  <c:v>112.30041468198425</c:v>
                </c:pt>
                <c:pt idx="64">
                  <c:v>140.34262599094748</c:v>
                </c:pt>
                <c:pt idx="65">
                  <c:v>168.32959011982766</c:v>
                </c:pt>
                <c:pt idx="66">
                  <c:v>195.97075861223826</c:v>
                </c:pt>
                <c:pt idx="67">
                  <c:v>222.97658179918179</c:v>
                </c:pt>
                <c:pt idx="68">
                  <c:v>249.06174342671162</c:v>
                </c:pt>
                <c:pt idx="69">
                  <c:v>273.94836757927465</c:v>
                </c:pt>
                <c:pt idx="70">
                  <c:v>297.36916081107574</c:v>
                </c:pt>
                <c:pt idx="71">
                  <c:v>319.07045301423295</c:v>
                </c:pt>
                <c:pt idx="72">
                  <c:v>338.81510159823631</c:v>
                </c:pt>
                <c:pt idx="73">
                  <c:v>356.38522501875445</c:v>
                </c:pt>
                <c:pt idx="74">
                  <c:v>371.58473355859087</c:v>
                </c:pt>
                <c:pt idx="75">
                  <c:v>384.24162750832846</c:v>
                </c:pt>
                <c:pt idx="76">
                  <c:v>394.21003549313252</c:v>
                </c:pt>
                <c:pt idx="77">
                  <c:v>401.3719686153309</c:v>
                </c:pt>
                <c:pt idx="78">
                  <c:v>405.63876929593522</c:v>
                </c:pt>
                <c:pt idx="79">
                  <c:v>406.95223716492637</c:v>
                </c:pt>
                <c:pt idx="80">
                  <c:v>405.28541802962053</c:v>
                </c:pt>
                <c:pt idx="81">
                  <c:v>400.64304579992825</c:v>
                </c:pt>
                <c:pt idx="82">
                  <c:v>393.0616312239498</c:v>
                </c:pt>
                <c:pt idx="83">
                  <c:v>382.6091953407655</c:v>
                </c:pt>
                <c:pt idx="84">
                  <c:v>369.38464964212926</c:v>
                </c:pt>
                <c:pt idx="85">
                  <c:v>353.51682900333219</c:v>
                </c:pt>
                <c:pt idx="86">
                  <c:v>335.16318744821075</c:v>
                </c:pt>
                <c:pt idx="87">
                  <c:v>314.50817070723303</c:v>
                </c:pt>
                <c:pt idx="88">
                  <c:v>291.76128326526441</c:v>
                </c:pt>
                <c:pt idx="89">
                  <c:v>267.15487113317289</c:v>
                </c:pt>
                <c:pt idx="90">
                  <c:v>240.94164487343173</c:v>
                </c:pt>
                <c:pt idx="91">
                  <c:v>213.39197042567639</c:v>
                </c:pt>
                <c:pt idx="92">
                  <c:v>184.79095797835191</c:v>
                </c:pt>
                <c:pt idx="93">
                  <c:v>155.43538148547125</c:v>
                </c:pt>
                <c:pt idx="94">
                  <c:v>125.63046340542304</c:v>
                </c:pt>
                <c:pt idx="95">
                  <c:v>95.686560818438409</c:v>
                </c:pt>
                <c:pt idx="96">
                  <c:v>65.915790242168299</c:v>
                </c:pt>
                <c:pt idx="97">
                  <c:v>36.628629197027777</c:v>
                </c:pt>
                <c:pt idx="98">
                  <c:v>8.130532865884712</c:v>
                </c:pt>
                <c:pt idx="99">
                  <c:v>19.281395957302209</c:v>
                </c:pt>
                <c:pt idx="100">
                  <c:v>45.321646026548464</c:v>
                </c:pt>
                <c:pt idx="101">
                  <c:v>69.719409332995056</c:v>
                </c:pt>
                <c:pt idx="102">
                  <c:v>92.221530194941082</c:v>
                </c:pt>
                <c:pt idx="103">
                  <c:v>112.5952584737816</c:v>
                </c:pt>
                <c:pt idx="104">
                  <c:v>130.63077587940955</c:v>
                </c:pt>
                <c:pt idx="105">
                  <c:v>146.14346692543555</c:v>
                </c:pt>
                <c:pt idx="106">
                  <c:v>158.97590901937008</c:v>
                </c:pt>
                <c:pt idx="107">
                  <c:v>168.99955939168134</c:v>
                </c:pt>
                <c:pt idx="108">
                  <c:v>176.11612004283646</c:v>
                </c:pt>
                <c:pt idx="109">
                  <c:v>180.25856557858836</c:v>
                </c:pt>
                <c:pt idx="110">
                  <c:v>181.39182266785718</c:v>
                </c:pt>
                <c:pt idx="111">
                  <c:v>179.51309384954229</c:v>
                </c:pt>
                <c:pt idx="112">
                  <c:v>174.65182248798178</c:v>
                </c:pt>
                <c:pt idx="113">
                  <c:v>166.86929978408475</c:v>
                </c:pt>
                <c:pt idx="114">
                  <c:v>156.25791884257578</c:v>
                </c:pt>
                <c:pt idx="115">
                  <c:v>142.94008482763664</c:v>
                </c:pt>
                <c:pt idx="116">
                  <c:v>127.06679416261728</c:v>
                </c:pt>
                <c:pt idx="117">
                  <c:v>108.81589949875837</c:v>
                </c:pt>
                <c:pt idx="118">
                  <c:v>88.390080749251595</c:v>
                </c:pt>
                <c:pt idx="119">
                  <c:v>66.014545816983372</c:v>
                </c:pt>
                <c:pt idx="120">
                  <c:v>41.934487698327608</c:v>
                </c:pt>
                <c:pt idx="121">
                  <c:v>16.412327386048037</c:v>
                </c:pt>
                <c:pt idx="122">
                  <c:v>10.275225609963517</c:v>
                </c:pt>
                <c:pt idx="123">
                  <c:v>37.840261282297121</c:v>
                </c:pt>
                <c:pt idx="124">
                  <c:v>65.986870216882792</c:v>
                </c:pt>
                <c:pt idx="125">
                  <c:v>94.414421073064844</c:v>
                </c:pt>
                <c:pt idx="126">
                  <c:v>122.82087698590956</c:v>
                </c:pt>
                <c:pt idx="127">
                  <c:v>150.90611307548417</c:v>
                </c:pt>
                <c:pt idx="128">
                  <c:v>178.37519733966727</c:v>
                </c:pt>
                <c:pt idx="129">
                  <c:v>204.94159773733207</c:v>
                </c:pt>
                <c:pt idx="130">
                  <c:v>230.33027923064645</c:v>
                </c:pt>
                <c:pt idx="131">
                  <c:v>254.28065593681379</c:v>
                </c:pt>
                <c:pt idx="132">
                  <c:v>276.54936532406498</c:v>
                </c:pt>
                <c:pt idx="133">
                  <c:v>296.91283355247691</c:v>
                </c:pt>
                <c:pt idx="134">
                  <c:v>315.16960358124237</c:v>
                </c:pt>
                <c:pt idx="135">
                  <c:v>331.14240051014696</c:v>
                </c:pt>
                <c:pt idx="136">
                  <c:v>344.67991176019899</c:v>
                </c:pt>
                <c:pt idx="137">
                  <c:v>355.6582630892438</c:v>
                </c:pt>
                <c:pt idx="138">
                  <c:v>363.9821750425811</c:v>
                </c:pt>
                <c:pt idx="139">
                  <c:v>369.58578821328433</c:v>
                </c:pt>
                <c:pt idx="140">
                  <c:v>372.4331495872662</c:v>
                </c:pt>
                <c:pt idx="141">
                  <c:v>372.51835622792498</c:v>
                </c:pt>
                <c:pt idx="142">
                  <c:v>369.86535656727835</c:v>
                </c:pt>
                <c:pt idx="143">
                  <c:v>364.5274135674033</c:v>
                </c:pt>
                <c:pt idx="144">
                  <c:v>356.58623795050102</c:v>
                </c:pt>
                <c:pt idx="145">
                  <c:v>346.15080352155525</c:v>
                </c:pt>
                <c:pt idx="146">
                  <c:v>333.35586027925712</c:v>
                </c:pt>
                <c:pt idx="147">
                  <c:v>318.360164485393</c:v>
                </c:pt>
                <c:pt idx="148">
                  <c:v>301.34444809941772</c:v>
                </c:pt>
                <c:pt idx="149">
                  <c:v>282.50915294549787</c:v>
                </c:pt>
                <c:pt idx="150">
                  <c:v>262.07195762927734</c:v>
                </c:pt>
                <c:pt idx="151">
                  <c:v>240.26512753012247</c:v>
                </c:pt>
                <c:pt idx="152">
                  <c:v>217.33272013481758</c:v>
                </c:pt>
                <c:pt idx="153">
                  <c:v>193.52767952828535</c:v>
                </c:pt>
                <c:pt idx="154">
                  <c:v>169.10885499820068</c:v>
                </c:pt>
                <c:pt idx="155">
                  <c:v>144.3379794305707</c:v>
                </c:pt>
                <c:pt idx="156">
                  <c:v>119.47664346477875</c:v>
                </c:pt>
                <c:pt idx="157">
                  <c:v>94.783301236596856</c:v>
                </c:pt>
                <c:pt idx="158">
                  <c:v>70.510342968904908</c:v>
                </c:pt>
                <c:pt idx="159">
                  <c:v>46.901268680012947</c:v>
                </c:pt>
                <c:pt idx="160">
                  <c:v>24.187995881341681</c:v>
                </c:pt>
                <c:pt idx="161">
                  <c:v>2.5883323474854403</c:v>
                </c:pt>
                <c:pt idx="162">
                  <c:v>17.696357115338984</c:v>
                </c:pt>
                <c:pt idx="163">
                  <c:v>36.483263474951563</c:v>
                </c:pt>
                <c:pt idx="164">
                  <c:v>53.610002234572399</c:v>
                </c:pt>
                <c:pt idx="165">
                  <c:v>68.936217616678462</c:v>
                </c:pt>
                <c:pt idx="166">
                  <c:v>82.344904959403735</c:v>
                </c:pt>
                <c:pt idx="167">
                  <c:v>93.743437636263153</c:v>
                </c:pt>
                <c:pt idx="168">
                  <c:v>103.06428848493179</c:v>
                </c:pt>
                <c:pt idx="169">
                  <c:v>110.26543951512031</c:v>
                </c:pt>
                <c:pt idx="170">
                  <c:v>115.3304775129707</c:v>
                </c:pt>
                <c:pt idx="171">
                  <c:v>118.26837702282124</c:v>
                </c:pt>
                <c:pt idx="172">
                  <c:v>119.11297601953743</c:v>
                </c:pt>
                <c:pt idx="173">
                  <c:v>117.92215333903586</c:v>
                </c:pt>
                <c:pt idx="174">
                  <c:v>114.77672056535255</c:v>
                </c:pt>
                <c:pt idx="175">
                  <c:v>109.77904453529989</c:v>
                </c:pt>
                <c:pt idx="176">
                  <c:v>103.0514198741724</c:v>
                </c:pt>
                <c:pt idx="177">
                  <c:v>94.734213978401087</c:v>
                </c:pt>
                <c:pt idx="178">
                  <c:v>84.983809576901621</c:v>
                </c:pt>
                <c:pt idx="179">
                  <c:v>73.970372398974746</c:v>
                </c:pt>
                <c:pt idx="180">
                  <c:v>61.875473523748731</c:v>
                </c:pt>
                <c:pt idx="181">
                  <c:v>48.889597659404444</c:v>
                </c:pt>
                <c:pt idx="182">
                  <c:v>35.20956987932832</c:v>
                </c:pt>
                <c:pt idx="183">
                  <c:v>21.035934211434675</c:v>
                </c:pt>
                <c:pt idx="184">
                  <c:v>6.570317925611981</c:v>
                </c:pt>
                <c:pt idx="185">
                  <c:v>7.9871846127808226</c:v>
                </c:pt>
                <c:pt idx="186">
                  <c:v>22.440575058262098</c:v>
                </c:pt>
                <c:pt idx="187">
                  <c:v>36.600428527893712</c:v>
                </c:pt>
                <c:pt idx="188">
                  <c:v>50.286253963644306</c:v>
                </c:pt>
                <c:pt idx="189">
                  <c:v>63.32870763570984</c:v>
                </c:pt>
                <c:pt idx="190">
                  <c:v>75.571632011588065</c:v>
                </c:pt>
                <c:pt idx="191">
                  <c:v>86.873894568856997</c:v>
                </c:pt>
                <c:pt idx="192">
                  <c:v>97.11100380311423</c:v>
                </c:pt>
                <c:pt idx="193">
                  <c:v>106.17648264293241</c:v>
                </c:pt>
                <c:pt idx="194">
                  <c:v>113.9829826940349</c:v>
                </c:pt>
                <c:pt idx="195">
                  <c:v>120.46312615501816</c:v>
                </c:pt>
                <c:pt idx="196">
                  <c:v>125.57006583393512</c:v>
                </c:pt>
                <c:pt idx="197">
                  <c:v>129.27775740393452</c:v>
                </c:pt>
                <c:pt idx="198">
                  <c:v>131.5809418201946</c:v>
                </c:pt>
                <c:pt idx="199">
                  <c:v>132.49483963192307</c:v>
                </c:pt>
                <c:pt idx="200">
                  <c:v>132.0545627139933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2-CFE5-4FF8-9384-DC3CFE0C779B}"/>
            </c:ext>
          </c:extLst>
        </c:ser>
        <c:ser>
          <c:idx val="115"/>
          <c:order val="115"/>
          <c:spPr>
            <a:gradFill rotWithShape="1">
              <a:gsLst>
                <a:gs pos="0">
                  <a:schemeClr val="accent2">
                    <a:lumMod val="60000"/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lumMod val="60000"/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6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4 - Función 4'!$B$132:$GT$132</c:f>
              <c:numCache>
                <c:formatCode>General</c:formatCode>
                <c:ptCount val="201"/>
                <c:pt idx="0">
                  <c:v>48.572128254677089</c:v>
                </c:pt>
                <c:pt idx="1">
                  <c:v>60.926276565774657</c:v>
                </c:pt>
                <c:pt idx="2">
                  <c:v>73.939630788801438</c:v>
                </c:pt>
                <c:pt idx="3">
                  <c:v>87.477620115339278</c:v>
                </c:pt>
                <c:pt idx="4">
                  <c:v>101.39296988134325</c:v>
                </c:pt>
                <c:pt idx="5">
                  <c:v>115.52763568286507</c:v>
                </c:pt>
                <c:pt idx="6">
                  <c:v>129.71490839528454</c:v>
                </c:pt>
                <c:pt idx="7">
                  <c:v>143.78166231273369</c:v>
                </c:pt>
                <c:pt idx="8">
                  <c:v>157.5507166914048</c:v>
                </c:pt>
                <c:pt idx="9">
                  <c:v>170.8432794311604</c:v>
                </c:pt>
                <c:pt idx="10">
                  <c:v>183.481440483185</c:v>
                </c:pt>
                <c:pt idx="11">
                  <c:v>195.29068184115582</c:v>
                </c:pt>
                <c:pt idx="12">
                  <c:v>206.10237066816023</c:v>
                </c:pt>
                <c:pt idx="13">
                  <c:v>215.75620223466004</c:v>
                </c:pt>
                <c:pt idx="14">
                  <c:v>224.10255989217288</c:v>
                </c:pt>
                <c:pt idx="15">
                  <c:v>231.00476027570141</c:v>
                </c:pt>
                <c:pt idx="16">
                  <c:v>236.34115330280915</c:v>
                </c:pt>
                <c:pt idx="17">
                  <c:v>240.00704830111482</c:v>
                </c:pt>
                <c:pt idx="18">
                  <c:v>241.91643972657198</c:v>
                </c:pt>
                <c:pt idx="19">
                  <c:v>242.00350840543436</c:v>
                </c:pt>
                <c:pt idx="20">
                  <c:v>240.22387701232361</c:v>
                </c:pt>
                <c:pt idx="21">
                  <c:v>236.5556015506022</c:v>
                </c:pt>
                <c:pt idx="22">
                  <c:v>230.9998838912316</c:v>
                </c:pt>
                <c:pt idx="23">
                  <c:v>223.5814939115358</c:v>
                </c:pt>
                <c:pt idx="24">
                  <c:v>214.34889341248294</c:v>
                </c:pt>
                <c:pt idx="25">
                  <c:v>203.37405773710893</c:v>
                </c:pt>
                <c:pt idx="26">
                  <c:v>190.75199481711229</c:v>
                </c:pt>
                <c:pt idx="27">
                  <c:v>176.5999651923272</c:v>
                </c:pt>
                <c:pt idx="28">
                  <c:v>161.05641033145187</c:v>
                </c:pt>
                <c:pt idx="29">
                  <c:v>144.27960028524822</c:v>
                </c:pt>
                <c:pt idx="30">
                  <c:v>126.4460152796068</c:v>
                </c:pt>
                <c:pt idx="31">
                  <c:v>107.74847926112291</c:v>
                </c:pt>
                <c:pt idx="32">
                  <c:v>88.394066599995071</c:v>
                </c:pt>
                <c:pt idx="33">
                  <c:v>68.601806094568147</c:v>
                </c:pt>
                <c:pt idx="34">
                  <c:v>48.600209072231145</c:v>
                </c:pt>
                <c:pt idx="35">
                  <c:v>28.624650709691387</c:v>
                </c:pt>
                <c:pt idx="36">
                  <c:v>8.9146356728431737</c:v>
                </c:pt>
                <c:pt idx="37">
                  <c:v>10.289019222221402</c:v>
                </c:pt>
                <c:pt idx="38">
                  <c:v>28.747051420263631</c:v>
                </c:pt>
                <c:pt idx="39">
                  <c:v>46.224633409433217</c:v>
                </c:pt>
                <c:pt idx="40">
                  <c:v>62.49423280279975</c:v>
                </c:pt>
                <c:pt idx="41">
                  <c:v>77.338416701657039</c:v>
                </c:pt>
                <c:pt idx="42">
                  <c:v>90.552565805921006</c:v>
                </c:pt>
                <c:pt idx="43">
                  <c:v>101.94746464172367</c:v>
                </c:pt>
                <c:pt idx="44">
                  <c:v>111.35173559315938</c:v>
                </c:pt>
                <c:pt idx="45">
                  <c:v>118.61408613890187</c:v>
                </c:pt>
                <c:pt idx="46">
                  <c:v>123.60534078514947</c:v>
                </c:pt>
                <c:pt idx="47">
                  <c:v>126.22023162952671</c:v>
                </c:pt>
                <c:pt idx="48">
                  <c:v>126.37892425741215</c:v>
                </c:pt>
                <c:pt idx="49">
                  <c:v>124.02825872994724</c:v>
                </c:pt>
                <c:pt idx="50">
                  <c:v>119.14268873548821</c:v>
                </c:pt>
                <c:pt idx="51">
                  <c:v>111.72490550414697</c:v>
                </c:pt>
                <c:pt idx="52">
                  <c:v>101.80613678638161</c:v>
                </c:pt>
                <c:pt idx="53">
                  <c:v>89.446115027259893</c:v>
                </c:pt>
                <c:pt idx="54">
                  <c:v>74.732712782353701</c:v>
                </c:pt>
                <c:pt idx="55">
                  <c:v>57.781247372520369</c:v>
                </c:pt>
                <c:pt idx="56">
                  <c:v>38.73346071585447</c:v>
                </c:pt>
                <c:pt idx="57">
                  <c:v>17.756184158737344</c:v>
                </c:pt>
                <c:pt idx="58">
                  <c:v>4.960298092355492</c:v>
                </c:pt>
                <c:pt idx="59">
                  <c:v>29.204169706108821</c:v>
                </c:pt>
                <c:pt idx="60">
                  <c:v>54.744266458770483</c:v>
                </c:pt>
                <c:pt idx="61">
                  <c:v>81.332500090204178</c:v>
                </c:pt>
                <c:pt idx="62">
                  <c:v>108.70649497920309</c:v>
                </c:pt>
                <c:pt idx="63">
                  <c:v>136.59240821090654</c:v>
                </c:pt>
                <c:pt idx="64">
                  <c:v>164.7079013262489</c:v>
                </c:pt>
                <c:pt idx="65">
                  <c:v>192.76523012806669</c:v>
                </c:pt>
                <c:pt idx="66">
                  <c:v>220.47441739424951</c:v>
                </c:pt>
                <c:pt idx="67">
                  <c:v>247.54647223389611</c:v>
                </c:pt>
                <c:pt idx="68">
                  <c:v>273.69661913184973</c:v>
                </c:pt>
                <c:pt idx="69">
                  <c:v>298.64749946915839</c:v>
                </c:pt>
                <c:pt idx="70">
                  <c:v>322.13230848578206</c:v>
                </c:pt>
                <c:pt idx="71">
                  <c:v>343.8978312659612</c:v>
                </c:pt>
                <c:pt idx="72">
                  <c:v>363.70734236954689</c:v>
                </c:pt>
                <c:pt idx="73">
                  <c:v>381.34333519277857</c:v>
                </c:pt>
                <c:pt idx="74">
                  <c:v>396.61004900295836</c:v>
                </c:pt>
                <c:pt idx="75">
                  <c:v>409.3357638319905</c:v>
                </c:pt>
                <c:pt idx="76">
                  <c:v>419.37483600810259</c:v>
                </c:pt>
                <c:pt idx="77">
                  <c:v>426.60945002329146</c:v>
                </c:pt>
                <c:pt idx="78">
                  <c:v>430.95106564239177</c:v>
                </c:pt>
                <c:pt idx="79">
                  <c:v>432.34154262090146</c:v>
                </c:pt>
                <c:pt idx="80">
                  <c:v>430.75392907259339</c:v>
                </c:pt>
                <c:pt idx="81">
                  <c:v>426.19290337172839</c:v>
                </c:pt>
                <c:pt idx="82">
                  <c:v>418.69486344354561</c:v>
                </c:pt>
                <c:pt idx="83">
                  <c:v>408.3276613443407</c:v>
                </c:pt>
                <c:pt idx="84">
                  <c:v>395.18998511157912</c:v>
                </c:pt>
                <c:pt idx="85">
                  <c:v>379.4103939274429</c:v>
                </c:pt>
                <c:pt idx="86">
                  <c:v>361.14601663847105</c:v>
                </c:pt>
                <c:pt idx="87">
                  <c:v>340.58092756271139</c:v>
                </c:pt>
                <c:pt idx="88">
                  <c:v>317.92421724851573</c:v>
                </c:pt>
                <c:pt idx="89">
                  <c:v>293.40777938206224</c:v>
                </c:pt>
                <c:pt idx="90">
                  <c:v>267.28383833243657</c:v>
                </c:pt>
                <c:pt idx="91">
                  <c:v>239.82224483507275</c:v>
                </c:pt>
                <c:pt idx="92">
                  <c:v>211.30757001115055</c:v>
                </c:pt>
                <c:pt idx="93">
                  <c:v>182.03603027053546</c:v>
                </c:pt>
                <c:pt idx="94">
                  <c:v>152.31227762138369</c:v>
                </c:pt>
                <c:pt idx="95">
                  <c:v>122.44609148735897</c:v>
                </c:pt>
                <c:pt idx="96">
                  <c:v>92.749009294963273</c:v>
                </c:pt>
                <c:pt idx="97">
                  <c:v>63.5309338249685</c:v>
                </c:pt>
                <c:pt idx="98">
                  <c:v>35.0967556147137</c:v>
                </c:pt>
                <c:pt idx="99">
                  <c:v>7.7430285484946531</c:v>
                </c:pt>
                <c:pt idx="100">
                  <c:v>18.245263816977349</c:v>
                </c:pt>
                <c:pt idx="101">
                  <c:v>42.597814669230011</c:v>
                </c:pt>
                <c:pt idx="102">
                  <c:v>65.061938022273964</c:v>
                </c:pt>
                <c:pt idx="103">
                  <c:v>85.405317239496355</c:v>
                </c:pt>
                <c:pt idx="104">
                  <c:v>103.41852700765423</c:v>
                </c:pt>
                <c:pt idx="105">
                  <c:v>118.91730036559925</c:v>
                </c:pt>
                <c:pt idx="106">
                  <c:v>131.74451531211105</c:v>
                </c:pt>
                <c:pt idx="107">
                  <c:v>141.77187873154634</c:v>
                </c:pt>
                <c:pt idx="108">
                  <c:v>148.90128884642118</c:v>
                </c:pt>
                <c:pt idx="109">
                  <c:v>153.06586109211167</c:v>
                </c:pt>
                <c:pt idx="110">
                  <c:v>154.23060616761276</c:v>
                </c:pt>
                <c:pt idx="111">
                  <c:v>152.39275300274912</c:v>
                </c:pt>
                <c:pt idx="112">
                  <c:v>147.58171344994548</c:v>
                </c:pt>
                <c:pt idx="113">
                  <c:v>139.85868961021558</c:v>
                </c:pt>
                <c:pt idx="114">
                  <c:v>129.31592879066304</c:v>
                </c:pt>
                <c:pt idx="115">
                  <c:v>116.0756351168851</c:v>
                </c:pt>
                <c:pt idx="116">
                  <c:v>100.28855074139435</c:v>
                </c:pt>
                <c:pt idx="117">
                  <c:v>82.132223352931618</c:v>
                </c:pt>
                <c:pt idx="118">
                  <c:v>61.808980257610727</c:v>
                </c:pt>
                <c:pt idx="119">
                  <c:v>39.543632629795546</c:v>
                </c:pt>
                <c:pt idx="120">
                  <c:v>15.580936579872999</c:v>
                </c:pt>
                <c:pt idx="121">
                  <c:v>9.8171595776241993</c:v>
                </c:pt>
                <c:pt idx="122">
                  <c:v>36.374450080434656</c:v>
                </c:pt>
                <c:pt idx="123">
                  <c:v>63.803554704898445</c:v>
                </c:pt>
                <c:pt idx="124">
                  <c:v>91.809114563391191</c:v>
                </c:pt>
                <c:pt idx="125">
                  <c:v>120.09106408371989</c:v>
                </c:pt>
                <c:pt idx="126">
                  <c:v>148.34794175845946</c:v>
                </c:pt>
                <c:pt idx="127">
                  <c:v>176.28020190544933</c:v>
                </c:pt>
                <c:pt idx="128">
                  <c:v>203.59348977345144</c:v>
                </c:pt>
                <c:pt idx="129">
                  <c:v>230.00184285763345</c:v>
                </c:pt>
                <c:pt idx="130">
                  <c:v>255.23078225125022</c:v>
                </c:pt>
                <c:pt idx="131">
                  <c:v>279.02025924070676</c:v>
                </c:pt>
                <c:pt idx="132">
                  <c:v>301.12742413433324</c:v>
                </c:pt>
                <c:pt idx="133">
                  <c:v>321.32918647907479</c:v>
                </c:pt>
                <c:pt idx="134">
                  <c:v>339.42453833791899</c:v>
                </c:pt>
                <c:pt idx="135">
                  <c:v>355.23661514407701</c:v>
                </c:pt>
                <c:pt idx="136">
                  <c:v>368.61447178169703</c:v>
                </c:pt>
                <c:pt idx="137">
                  <c:v>379.43455492990807</c:v>
                </c:pt>
                <c:pt idx="138">
                  <c:v>387.60185630689921</c:v>
                </c:pt>
                <c:pt idx="139">
                  <c:v>393.05073522076691</c:v>
                </c:pt>
                <c:pt idx="140">
                  <c:v>395.74540272925475</c:v>
                </c:pt>
                <c:pt idx="141">
                  <c:v>395.68006368504649</c:v>
                </c:pt>
                <c:pt idx="142">
                  <c:v>392.87871694990571</c:v>
                </c:pt>
                <c:pt idx="143">
                  <c:v>387.39461805223823</c:v>
                </c:pt>
                <c:pt idx="144">
                  <c:v>379.30941249143166</c:v>
                </c:pt>
                <c:pt idx="145">
                  <c:v>368.73195171219908</c:v>
                </c:pt>
                <c:pt idx="146">
                  <c:v>355.79680743808643</c:v>
                </c:pt>
                <c:pt idx="147">
                  <c:v>340.66250352212745</c:v>
                </c:pt>
                <c:pt idx="148">
                  <c:v>323.50948770356769</c:v>
                </c:pt>
                <c:pt idx="149">
                  <c:v>304.53786861474265</c:v>
                </c:pt>
                <c:pt idx="150">
                  <c:v>283.96494602698573</c:v>
                </c:pt>
                <c:pt idx="151">
                  <c:v>262.02256462806088</c:v>
                </c:pt>
                <c:pt idx="152">
                  <c:v>238.95432355926906</c:v>
                </c:pt>
                <c:pt idx="153">
                  <c:v>215.01267548580546</c:v>
                </c:pt>
                <c:pt idx="154">
                  <c:v>190.45595011147711</c:v>
                </c:pt>
                <c:pt idx="155">
                  <c:v>165.5453377657926</c:v>
                </c:pt>
                <c:pt idx="156">
                  <c:v>140.54186898005153</c:v>
                </c:pt>
                <c:pt idx="157">
                  <c:v>115.70342582677193</c:v>
                </c:pt>
                <c:pt idx="158">
                  <c:v>91.28182022627611</c:v>
                </c:pt>
                <c:pt idx="159">
                  <c:v>67.519973433221153</c:v>
                </c:pt>
                <c:pt idx="160">
                  <c:v>44.649229517094426</c:v>
                </c:pt>
                <c:pt idx="161">
                  <c:v>22.886833861918781</c:v>
                </c:pt>
                <c:pt idx="162">
                  <c:v>2.4336055539221713</c:v>
                </c:pt>
                <c:pt idx="163">
                  <c:v>16.528169971467992</c:v>
                </c:pt>
                <c:pt idx="164">
                  <c:v>33.836604459382329</c:v>
                </c:pt>
                <c:pt idx="165">
                  <c:v>49.351806061081312</c:v>
                </c:pt>
                <c:pt idx="166">
                  <c:v>62.957197094932191</c:v>
                </c:pt>
                <c:pt idx="167">
                  <c:v>74.560536699887649</c:v>
                </c:pt>
                <c:pt idx="168">
                  <c:v>84.094638409824285</c:v>
                </c:pt>
                <c:pt idx="169">
                  <c:v>91.517776457294133</c:v>
                </c:pt>
                <c:pt idx="170">
                  <c:v>96.813778458126563</c:v>
                </c:pt>
                <c:pt idx="171">
                  <c:v>99.991805986902321</c:v>
                </c:pt>
                <c:pt idx="172">
                  <c:v>101.08582838054033</c:v>
                </c:pt>
                <c:pt idx="173">
                  <c:v>100.15379885629541</c:v>
                </c:pt>
                <c:pt idx="174">
                  <c:v>97.276545655632489</c:v>
                </c:pt>
                <c:pt idx="175">
                  <c:v>92.556394382448516</c:v>
                </c:pt>
                <c:pt idx="176">
                  <c:v>86.115540950763503</c:v>
                </c:pt>
                <c:pt idx="177">
                  <c:v>78.094197553665467</c:v>
                </c:pt>
                <c:pt idx="178">
                  <c:v>68.648536775399108</c:v>
                </c:pt>
                <c:pt idx="179">
                  <c:v>57.948461358962248</c:v>
                </c:pt>
                <c:pt idx="180">
                  <c:v>46.175229183220608</c:v>
                </c:pt>
                <c:pt idx="181">
                  <c:v>33.518964671526177</c:v>
                </c:pt>
                <c:pt idx="182">
                  <c:v>20.176089127717255</c:v>
                </c:pt>
                <c:pt idx="183">
                  <c:v>6.346703359772639</c:v>
                </c:pt>
                <c:pt idx="184">
                  <c:v>7.7680436042351753</c:v>
                </c:pt>
                <c:pt idx="185">
                  <c:v>21.968565884209362</c:v>
                </c:pt>
                <c:pt idx="186">
                  <c:v>36.059398782760006</c:v>
                </c:pt>
                <c:pt idx="187">
                  <c:v>49.851670895834928</c:v>
                </c:pt>
                <c:pt idx="188">
                  <c:v>63.165458944904827</c:v>
                </c:pt>
                <c:pt idx="189">
                  <c:v>75.831995607218857</c:v>
                </c:pt>
                <c:pt idx="190">
                  <c:v>87.69570262561021</c:v>
                </c:pt>
                <c:pt idx="191">
                  <c:v>98.616023833347001</c:v>
                </c:pt>
                <c:pt idx="192">
                  <c:v>108.46903540331613</c:v>
                </c:pt>
                <c:pt idx="193">
                  <c:v>117.14881359093462</c:v>
                </c:pt>
                <c:pt idx="194">
                  <c:v>124.56854344966682</c:v>
                </c:pt>
                <c:pt idx="195">
                  <c:v>130.66135541671284</c:v>
                </c:pt>
                <c:pt idx="196">
                  <c:v>135.38088025144009</c:v>
                </c:pt>
                <c:pt idx="197">
                  <c:v>138.70151651549099</c:v>
                </c:pt>
                <c:pt idx="198">
                  <c:v>140.61840856452119</c:v>
                </c:pt>
                <c:pt idx="199">
                  <c:v>141.14713682955548</c:v>
                </c:pt>
                <c:pt idx="200">
                  <c:v>140.3231259528036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3-CFE5-4FF8-9384-DC3CFE0C779B}"/>
            </c:ext>
          </c:extLst>
        </c:ser>
        <c:ser>
          <c:idx val="116"/>
          <c:order val="116"/>
          <c:spPr>
            <a:gradFill rotWithShape="1">
              <a:gsLst>
                <a:gs pos="0">
                  <a:schemeClr val="accent3">
                    <a:lumMod val="60000"/>
                    <a:satMod val="103000"/>
                    <a:lumMod val="102000"/>
                    <a:tint val="94000"/>
                  </a:schemeClr>
                </a:gs>
                <a:gs pos="50000">
                  <a:schemeClr val="accent3">
                    <a:lumMod val="60000"/>
                    <a:satMod val="110000"/>
                    <a:lumMod val="100000"/>
                    <a:shade val="100000"/>
                  </a:schemeClr>
                </a:gs>
                <a:gs pos="100000">
                  <a:schemeClr val="accent3">
                    <a:lumMod val="6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4 - Función 4'!$B$133:$GT$133</c:f>
              <c:numCache>
                <c:formatCode>General</c:formatCode>
                <c:ptCount val="201"/>
                <c:pt idx="0">
                  <c:v>56.760768221225199</c:v>
                </c:pt>
                <c:pt idx="1">
                  <c:v>69.39125960064132</c:v>
                </c:pt>
                <c:pt idx="2">
                  <c:v>82.678175948695156</c:v>
                </c:pt>
                <c:pt idx="3">
                  <c:v>96.487558729154273</c:v>
                </c:pt>
                <c:pt idx="4">
                  <c:v>110.6727332531747</c:v>
                </c:pt>
                <c:pt idx="5">
                  <c:v>125.07623680027045</c:v>
                </c:pt>
                <c:pt idx="6">
                  <c:v>139.53191782555621</c:v>
                </c:pt>
                <c:pt idx="7">
                  <c:v>153.86717852801885</c:v>
                </c:pt>
                <c:pt idx="8">
                  <c:v>167.90533111917506</c:v>
                </c:pt>
                <c:pt idx="9">
                  <c:v>181.46803657923411</c:v>
                </c:pt>
                <c:pt idx="10">
                  <c:v>194.37779353772098</c:v>
                </c:pt>
                <c:pt idx="11">
                  <c:v>206.4604441812682</c:v>
                </c:pt>
                <c:pt idx="12">
                  <c:v>217.54766378160397</c:v>
                </c:pt>
                <c:pt idx="13">
                  <c:v>227.47940055499723</c:v>
                </c:pt>
                <c:pt idx="14">
                  <c:v>236.10623310858767</c:v>
                </c:pt>
                <c:pt idx="15">
                  <c:v>243.29161369188569</c:v>
                </c:pt>
                <c:pt idx="16">
                  <c:v>248.9139668408329</c:v>
                </c:pt>
                <c:pt idx="17">
                  <c:v>252.8686147597337</c:v>
                </c:pt>
                <c:pt idx="18">
                  <c:v>255.06950291087631</c:v>
                </c:pt>
                <c:pt idx="19">
                  <c:v>255.45070174602577</c:v>
                </c:pt>
                <c:pt idx="20">
                  <c:v>253.96766328731746</c:v>
                </c:pt>
                <c:pt idx="21">
                  <c:v>250.59821431273326</c:v>
                </c:pt>
                <c:pt idx="22">
                  <c:v>245.34327118530388</c:v>
                </c:pt>
                <c:pt idx="23">
                  <c:v>238.227264844573</c:v>
                </c:pt>
                <c:pt idx="24">
                  <c:v>229.29826811043381</c:v>
                </c:pt>
                <c:pt idx="25">
                  <c:v>218.62782118812228</c:v>
                </c:pt>
                <c:pt idx="26">
                  <c:v>206.31045506256535</c:v>
                </c:pt>
                <c:pt idx="27">
                  <c:v>192.46291628334859</c:v>
                </c:pt>
                <c:pt idx="28">
                  <c:v>177.223100421065</c:v>
                </c:pt>
                <c:pt idx="29">
                  <c:v>160.74870517494819</c:v>
                </c:pt>
                <c:pt idx="30">
                  <c:v>143.2156176846845</c:v>
                </c:pt>
                <c:pt idx="31">
                  <c:v>124.81605400191073</c:v>
                </c:pt>
                <c:pt idx="32">
                  <c:v>105.75647186699761</c:v>
                </c:pt>
                <c:pt idx="33">
                  <c:v>86.255280874754803</c:v>
                </c:pt>
                <c:pt idx="34">
                  <c:v>66.540376762205454</c:v>
                </c:pt>
                <c:pt idx="35">
                  <c:v>46.846528879635834</c:v>
                </c:pt>
                <c:pt idx="36">
                  <c:v>27.412651883681484</c:v>
                </c:pt>
                <c:pt idx="37">
                  <c:v>8.478994293515381</c:v>
                </c:pt>
                <c:pt idx="38">
                  <c:v>9.7157222419682086</c:v>
                </c:pt>
                <c:pt idx="39">
                  <c:v>26.937178322131402</c:v>
                </c:pt>
                <c:pt idx="40">
                  <c:v>42.958311799244854</c:v>
                </c:pt>
                <c:pt idx="41">
                  <c:v>57.562117443317504</c:v>
                </c:pt>
                <c:pt idx="42">
                  <c:v>70.544356779369963</c:v>
                </c:pt>
                <c:pt idx="43">
                  <c:v>81.716144509949956</c:v>
                </c:pt>
                <c:pt idx="44">
                  <c:v>90.906379247865004</c:v>
                </c:pt>
                <c:pt idx="45">
                  <c:v>97.963987992813401</c:v>
                </c:pt>
                <c:pt idx="46">
                  <c:v>102.75995587094796</c:v>
                </c:pt>
                <c:pt idx="47">
                  <c:v>105.1891150939162</c:v>
                </c:pt>
                <c:pt idx="48">
                  <c:v>105.17166985488174</c:v>
                </c:pt>
                <c:pt idx="49">
                  <c:v>102.65443693077712</c:v>
                </c:pt>
                <c:pt idx="50">
                  <c:v>97.611785066403797</c:v>
                </c:pt>
                <c:pt idx="51">
                  <c:v>90.046259737700865</c:v>
                </c:pt>
                <c:pt idx="52">
                  <c:v>79.988883586663178</c:v>
                </c:pt>
                <c:pt idx="53">
                  <c:v>67.499126644980706</c:v>
                </c:pt>
                <c:pt idx="54">
                  <c:v>52.664544371880773</c:v>
                </c:pt>
                <c:pt idx="55">
                  <c:v>35.600085477231268</c:v>
                </c:pt>
                <c:pt idx="56">
                  <c:v>16.447075436531534</c:v>
                </c:pt>
                <c:pt idx="57">
                  <c:v>4.6281145170813378</c:v>
                </c:pt>
                <c:pt idx="58">
                  <c:v>27.435699363725615</c:v>
                </c:pt>
                <c:pt idx="59">
                  <c:v>51.764396044322005</c:v>
                </c:pt>
                <c:pt idx="60">
                  <c:v>77.383602364716509</c:v>
                </c:pt>
                <c:pt idx="61">
                  <c:v>104.04581523611921</c:v>
                </c:pt>
                <c:pt idx="62">
                  <c:v>131.48926150357931</c:v>
                </c:pt>
                <c:pt idx="63">
                  <c:v>159.4407119937581</c:v>
                </c:pt>
                <c:pt idx="64">
                  <c:v>187.61844713207532</c:v>
                </c:pt>
                <c:pt idx="65">
                  <c:v>215.73534056512719</c:v>
                </c:pt>
                <c:pt idx="66">
                  <c:v>243.50202570054682</c:v>
                </c:pt>
                <c:pt idx="67">
                  <c:v>270.63010896194947</c:v>
                </c:pt>
                <c:pt idx="68">
                  <c:v>296.83539286529896</c:v>
                </c:pt>
                <c:pt idx="69">
                  <c:v>321.8410717638717</c:v>
                </c:pt>
                <c:pt idx="70">
                  <c:v>345.38086328584865</c:v>
                </c:pt>
                <c:pt idx="71">
                  <c:v>367.20203910015306</c:v>
                </c:pt>
                <c:pt idx="72">
                  <c:v>387.06831968598738</c:v>
                </c:pt>
                <c:pt idx="73">
                  <c:v>404.76259923813234</c:v>
                </c:pt>
                <c:pt idx="74">
                  <c:v>420.08946869697445</c:v>
                </c:pt>
                <c:pt idx="75">
                  <c:v>432.8775071282447</c:v>
                </c:pt>
                <c:pt idx="76">
                  <c:v>442.9813142668923</c:v>
                </c:pt>
                <c:pt idx="77">
                  <c:v>450.28325995249099</c:v>
                </c:pt>
                <c:pt idx="78">
                  <c:v>454.69492938637632</c:v>
                </c:pt>
                <c:pt idx="79">
                  <c:v>456.15824659615049</c:v>
                </c:pt>
                <c:pt idx="80">
                  <c:v>454.64626216110878</c:v>
                </c:pt>
                <c:pt idx="81">
                  <c:v>450.1635950898181</c:v>
                </c:pt>
                <c:pt idx="82">
                  <c:v>442.7465227037689</c:v>
                </c:pt>
                <c:pt idx="83">
                  <c:v>432.46271642248689</c:v>
                </c:pt>
                <c:pt idx="84">
                  <c:v>419.41062541850948</c:v>
                </c:pt>
                <c:pt idx="85">
                  <c:v>403.71851416759057</c:v>
                </c:pt>
                <c:pt idx="86">
                  <c:v>385.54316391295214</c:v>
                </c:pt>
                <c:pt idx="87">
                  <c:v>365.06825194557149</c:v>
                </c:pt>
                <c:pt idx="88">
                  <c:v>342.50242632994139</c:v>
                </c:pt>
                <c:pt idx="89">
                  <c:v>318.07709723274382</c:v>
                </c:pt>
                <c:pt idx="90">
                  <c:v>292.04396929909842</c:v>
                </c:pt>
                <c:pt idx="91">
                  <c:v>264.67234252891359</c:v>
                </c:pt>
                <c:pt idx="92">
                  <c:v>236.24621179905088</c:v>
                </c:pt>
                <c:pt idx="93">
                  <c:v>207.06119752390802</c:v>
                </c:pt>
                <c:pt idx="94">
                  <c:v>177.42134192001348</c:v>
                </c:pt>
                <c:pt idx="95">
                  <c:v>147.63580691607947</c:v>
                </c:pt>
                <c:pt idx="96">
                  <c:v>118.01551091013839</c:v>
                </c:pt>
                <c:pt idx="97">
                  <c:v>88.869742306102239</c:v>
                </c:pt>
                <c:pt idx="98">
                  <c:v>60.502788054710358</c:v>
                </c:pt>
                <c:pt idx="99">
                  <c:v>33.210615274756705</c:v>
                </c:pt>
                <c:pt idx="100">
                  <c:v>7.2776434413157123</c:v>
                </c:pt>
                <c:pt idx="101">
                  <c:v>17.026356394795069</c:v>
                </c:pt>
                <c:pt idx="102">
                  <c:v>39.449200336105505</c:v>
                </c:pt>
                <c:pt idx="103">
                  <c:v>59.759035144683978</c:v>
                </c:pt>
                <c:pt idx="104">
                  <c:v>77.746855586004258</c:v>
                </c:pt>
                <c:pt idx="105">
                  <c:v>93.228767260382639</c:v>
                </c:pt>
                <c:pt idx="106">
                  <c:v>106.04796948830024</c:v>
                </c:pt>
                <c:pt idx="107">
                  <c:v>116.07643602551187</c:v>
                </c:pt>
                <c:pt idx="108">
                  <c:v>123.21627484913748</c:v>
                </c:pt>
                <c:pt idx="109">
                  <c:v>127.40075193656432</c:v>
                </c:pt>
                <c:pt idx="110">
                  <c:v>128.59496781203958</c:v>
                </c:pt>
                <c:pt idx="111">
                  <c:v>126.79617961637722</c:v>
                </c:pt>
                <c:pt idx="112">
                  <c:v>122.03376551685311</c:v>
                </c:pt>
                <c:pt idx="113">
                  <c:v>114.36883236976522</c:v>
                </c:pt>
                <c:pt idx="114">
                  <c:v>103.89347162958795</c:v>
                </c:pt>
                <c:pt idx="115">
                  <c:v>90.729672518603977</c:v>
                </c:pt>
                <c:pt idx="116">
                  <c:v>75.027905382568719</c:v>
                </c:pt>
                <c:pt idx="117">
                  <c:v>56.965391915826672</c:v>
                </c:pt>
                <c:pt idx="118">
                  <c:v>36.744082499684254</c:v>
                </c:pt>
                <c:pt idx="119">
                  <c:v>14.588364219395004</c:v>
                </c:pt>
                <c:pt idx="120">
                  <c:v>9.2574738307091824</c:v>
                </c:pt>
                <c:pt idx="121">
                  <c:v>34.531988612825288</c:v>
                </c:pt>
                <c:pt idx="122">
                  <c:v>60.959512853538257</c:v>
                </c:pt>
                <c:pt idx="123">
                  <c:v>88.25323264974854</c:v>
                </c:pt>
                <c:pt idx="124">
                  <c:v>116.11837760761837</c:v>
                </c:pt>
                <c:pt idx="125">
                  <c:v>144.25548694193222</c:v>
                </c:pt>
                <c:pt idx="126">
                  <c:v>172.36371418260165</c:v>
                </c:pt>
                <c:pt idx="127">
                  <c:v>200.14413278991236</c:v>
                </c:pt>
                <c:pt idx="128">
                  <c:v>227.30300507391544</c:v>
                </c:pt>
                <c:pt idx="129">
                  <c:v>253.55497734443799</c:v>
                </c:pt>
                <c:pt idx="130">
                  <c:v>278.62616517968991</c:v>
                </c:pt>
                <c:pt idx="131">
                  <c:v>302.2570940814299</c:v>
                </c:pt>
                <c:pt idx="132">
                  <c:v>324.20546256636993</c:v>
                </c:pt>
                <c:pt idx="133">
                  <c:v>344.24869690534854</c:v>
                </c:pt>
                <c:pt idx="134">
                  <c:v>362.18626923782404</c:v>
                </c:pt>
                <c:pt idx="135">
                  <c:v>377.84175362928994</c:v>
                </c:pt>
                <c:pt idx="136">
                  <c:v>391.06459776931968</c:v>
                </c:pt>
                <c:pt idx="137">
                  <c:v>401.73159139082878</c:v>
                </c:pt>
                <c:pt idx="138">
                  <c:v>409.74801608647323</c:v>
                </c:pt>
                <c:pt idx="139">
                  <c:v>415.04846496316839</c:v>
                </c:pt>
                <c:pt idx="140">
                  <c:v>417.59732446578664</c:v>
                </c:pt>
                <c:pt idx="141">
                  <c:v>417.38891467004129</c:v>
                </c:pt>
                <c:pt idx="142">
                  <c:v>414.44728834535516</c:v>
                </c:pt>
                <c:pt idx="143">
                  <c:v>408.82569307379606</c:v>
                </c:pt>
                <c:pt idx="144">
                  <c:v>400.60570463381322</c:v>
                </c:pt>
                <c:pt idx="145">
                  <c:v>389.89604367120921</c:v>
                </c:pt>
                <c:pt idx="146">
                  <c:v>376.83109133954753</c:v>
                </c:pt>
                <c:pt idx="147">
                  <c:v>361.5691230549192</c:v>
                </c:pt>
                <c:pt idx="148">
                  <c:v>344.29028273496687</c:v>
                </c:pt>
                <c:pt idx="149">
                  <c:v>325.19432284144818</c:v>
                </c:pt>
                <c:pt idx="150">
                  <c:v>304.49813818488161</c:v>
                </c:pt>
                <c:pt idx="151">
                  <c:v>282.43312374821477</c:v>
                </c:pt>
                <c:pt idx="152">
                  <c:v>259.2423887172319</c:v>
                </c:pt>
                <c:pt idx="153">
                  <c:v>235.17786044638532</c:v>
                </c:pt>
                <c:pt idx="154">
                  <c:v>210.49731322224355</c:v>
                </c:pt>
                <c:pt idx="155">
                  <c:v>185.46135740012727</c:v>
                </c:pt>
                <c:pt idx="156">
                  <c:v>160.33042477510878</c:v>
                </c:pt>
                <c:pt idx="157">
                  <c:v>135.36178590381368</c:v>
                </c:pt>
                <c:pt idx="158">
                  <c:v>110.8066345210719</c:v>
                </c:pt>
                <c:pt idx="159">
                  <c:v>86.907273203152755</c:v>
                </c:pt>
                <c:pt idx="160">
                  <c:v>63.894433029890742</c:v>
                </c:pt>
                <c:pt idx="161">
                  <c:v>41.984758209180619</c:v>
                </c:pt>
                <c:pt idx="162">
                  <c:v>21.37848447140016</c:v>
                </c:pt>
                <c:pt idx="163">
                  <c:v>2.2573375451033266</c:v>
                </c:pt>
                <c:pt idx="164">
                  <c:v>15.217324780331101</c:v>
                </c:pt>
                <c:pt idx="165">
                  <c:v>30.906106580035569</c:v>
                </c:pt>
                <c:pt idx="166">
                  <c:v>44.692886599523263</c:v>
                </c:pt>
                <c:pt idx="167">
                  <c:v>56.48583634769755</c:v>
                </c:pt>
                <c:pt idx="168">
                  <c:v>66.218133550926325</c:v>
                </c:pt>
                <c:pt idx="169">
                  <c:v>73.848364817902393</c:v>
                </c:pt>
                <c:pt idx="170">
                  <c:v>79.360615203086425</c:v>
                </c:pt>
                <c:pt idx="171">
                  <c:v>82.764246209939088</c:v>
                </c:pt>
                <c:pt idx="172">
                  <c:v>84.093367596884747</c:v>
                </c:pt>
                <c:pt idx="173">
                  <c:v>83.406012092263737</c:v>
                </c:pt>
                <c:pt idx="174">
                  <c:v>80.783025743758316</c:v>
                </c:pt>
                <c:pt idx="175">
                  <c:v>76.32669007870048</c:v>
                </c:pt>
                <c:pt idx="176">
                  <c:v>70.159095492161683</c:v>
                </c:pt>
                <c:pt idx="177">
                  <c:v>62.420288270208147</c:v>
                </c:pt>
                <c:pt idx="178">
                  <c:v>53.266216359677678</c:v>
                </c:pt>
                <c:pt idx="179">
                  <c:v>42.866501380278734</c:v>
                </c:pt>
                <c:pt idx="180">
                  <c:v>31.40206641059638</c:v>
                </c:pt>
                <c:pt idx="181">
                  <c:v>19.062650741924184</c:v>
                </c:pt>
                <c:pt idx="182">
                  <c:v>6.0442440623765608</c:v>
                </c:pt>
                <c:pt idx="183">
                  <c:v>7.4535266068953341</c:v>
                </c:pt>
                <c:pt idx="184">
                  <c:v>21.230023461829166</c:v>
                </c:pt>
                <c:pt idx="185">
                  <c:v>35.086204175539343</c:v>
                </c:pt>
                <c:pt idx="186">
                  <c:v>48.827174502044329</c:v>
                </c:pt>
                <c:pt idx="187">
                  <c:v>62.264654687135582</c:v>
                </c:pt>
                <c:pt idx="188">
                  <c:v>75.219328388992878</c:v>
                </c:pt>
                <c:pt idx="189">
                  <c:v>87.523044444129127</c:v>
                </c:pt>
                <c:pt idx="190">
                  <c:v>99.020843820736062</c:v>
                </c:pt>
                <c:pt idx="191">
                  <c:v>109.57278645644027</c:v>
                </c:pt>
                <c:pt idx="192">
                  <c:v>119.05555535157571</c:v>
                </c:pt>
                <c:pt idx="193">
                  <c:v>127.36381824887596</c:v>
                </c:pt>
                <c:pt idx="194">
                  <c:v>134.4113304390456</c:v>
                </c:pt>
                <c:pt idx="195">
                  <c:v>140.13176564882664</c:v>
                </c:pt>
                <c:pt idx="196">
                  <c:v>144.47926555106071</c:v>
                </c:pt>
                <c:pt idx="197">
                  <c:v>147.42870213991768</c:v>
                </c:pt>
                <c:pt idx="198">
                  <c:v>148.97565099225346</c:v>
                </c:pt>
                <c:pt idx="199">
                  <c:v>149.13607724034549</c:v>
                </c:pt>
                <c:pt idx="200">
                  <c:v>147.9457398639006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4-CFE5-4FF8-9384-DC3CFE0C779B}"/>
            </c:ext>
          </c:extLst>
        </c:ser>
        <c:ser>
          <c:idx val="117"/>
          <c:order val="117"/>
          <c:spPr>
            <a:gradFill rotWithShape="1">
              <a:gsLst>
                <a:gs pos="0">
                  <a:schemeClr val="accent4">
                    <a:lumMod val="60000"/>
                    <a:satMod val="103000"/>
                    <a:lumMod val="102000"/>
                    <a:tint val="94000"/>
                  </a:schemeClr>
                </a:gs>
                <a:gs pos="50000">
                  <a:schemeClr val="accent4">
                    <a:lumMod val="60000"/>
                    <a:satMod val="110000"/>
                    <a:lumMod val="100000"/>
                    <a:shade val="100000"/>
                  </a:schemeClr>
                </a:gs>
                <a:gs pos="100000">
                  <a:schemeClr val="accent4">
                    <a:lumMod val="6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4 - Función 4'!$B$134:$GT$134</c:f>
              <c:numCache>
                <c:formatCode>General</c:formatCode>
                <c:ptCount val="201"/>
                <c:pt idx="0">
                  <c:v>64.254508721237585</c:v>
                </c:pt>
                <c:pt idx="1">
                  <c:v>77.134750747032655</c:v>
                </c:pt>
                <c:pt idx="2">
                  <c:v>90.668903824759141</c:v>
                </c:pt>
                <c:pt idx="3">
                  <c:v>104.72366119180155</c:v>
                </c:pt>
                <c:pt idx="4">
                  <c:v>119.15298684259433</c:v>
                </c:pt>
                <c:pt idx="5">
                  <c:v>133.80003726807917</c:v>
                </c:pt>
                <c:pt idx="6">
                  <c:v>148.49925447599165</c:v>
                </c:pt>
                <c:pt idx="7">
                  <c:v>163.07860262855141</c:v>
                </c:pt>
                <c:pt idx="8">
                  <c:v>177.36191869616863</c:v>
                </c:pt>
                <c:pt idx="9">
                  <c:v>191.17134597038964</c:v>
                </c:pt>
                <c:pt idx="10">
                  <c:v>204.32981812542445</c:v>
                </c:pt>
                <c:pt idx="11">
                  <c:v>216.66356077911584</c:v>
                </c:pt>
                <c:pt idx="12">
                  <c:v>228.00457718980994</c:v>
                </c:pt>
                <c:pt idx="13">
                  <c:v>238.19308483866681</c:v>
                </c:pt>
                <c:pt idx="14">
                  <c:v>247.07987018558546</c:v>
                </c:pt>
                <c:pt idx="15">
                  <c:v>254.52852984390702</c:v>
                </c:pt>
                <c:pt idx="16">
                  <c:v>260.41756778203978</c:v>
                </c:pt>
                <c:pt idx="17">
                  <c:v>264.64231991172824</c:v>
                </c:pt>
                <c:pt idx="18">
                  <c:v>267.11667954071339</c:v>
                </c:pt>
                <c:pt idx="19">
                  <c:v>267.77459962533675</c:v>
                </c:pt>
                <c:pt idx="20">
                  <c:v>266.57135052540991</c:v>
                </c:pt>
                <c:pt idx="21">
                  <c:v>263.4845150047995</c:v>
                </c:pt>
                <c:pt idx="22">
                  <c:v>258.5147054987392</c:v>
                </c:pt>
                <c:pt idx="23">
                  <c:v>251.68599214203891</c:v>
                </c:pt>
                <c:pt idx="24">
                  <c:v>243.04603367796344</c:v>
                </c:pt>
                <c:pt idx="25">
                  <c:v>232.66590710054254</c:v>
                </c:pt>
                <c:pt idx="26">
                  <c:v>220.63963567717201</c:v>
                </c:pt>
                <c:pt idx="27">
                  <c:v>207.08341880652765</c:v>
                </c:pt>
                <c:pt idx="28">
                  <c:v>192.13457094186461</c:v>
                </c:pt>
                <c:pt idx="29">
                  <c:v>175.95018050498311</c:v>
                </c:pt>
                <c:pt idx="30">
                  <c:v>158.70550328573941</c:v>
                </c:pt>
                <c:pt idx="31">
                  <c:v>140.59210822178196</c:v>
                </c:pt>
                <c:pt idx="32">
                  <c:v>121.8157966410844</c:v>
                </c:pt>
                <c:pt idx="33">
                  <c:v>102.59431898630585</c:v>
                </c:pt>
                <c:pt idx="34">
                  <c:v>83.154915688596176</c:v>
                </c:pt>
                <c:pt idx="35">
                  <c:v>63.731711186245072</c:v>
                </c:pt>
                <c:pt idx="36">
                  <c:v>44.562992061515793</c:v>
                </c:pt>
                <c:pt idx="37">
                  <c:v>25.88840187234489</c:v>
                </c:pt>
                <c:pt idx="38">
                  <c:v>7.9460864640986424</c:v>
                </c:pt>
                <c:pt idx="39">
                  <c:v>9.0301756551660031</c:v>
                </c:pt>
                <c:pt idx="40">
                  <c:v>24.81382291493377</c:v>
                </c:pt>
                <c:pt idx="41">
                  <c:v>39.188305345458694</c:v>
                </c:pt>
                <c:pt idx="42">
                  <c:v>51.949789866227668</c:v>
                </c:pt>
                <c:pt idx="43">
                  <c:v>62.909742657908431</c:v>
                </c:pt>
                <c:pt idx="44">
                  <c:v>71.897356383228882</c:v>
                </c:pt>
                <c:pt idx="45">
                  <c:v>78.761791725558709</c:v>
                </c:pt>
                <c:pt idx="46">
                  <c:v>83.374204793582877</c:v>
                </c:pt>
                <c:pt idx="47">
                  <c:v>85.629534371941077</c:v>
                </c:pt>
                <c:pt idx="48">
                  <c:v>85.448025752406849</c:v>
                </c:pt>
                <c:pt idx="49">
                  <c:v>82.776470925496881</c:v>
                </c:pt>
                <c:pt idx="50">
                  <c:v>77.589148212228423</c:v>
                </c:pt>
                <c:pt idx="51">
                  <c:v>69.888447930872772</c:v>
                </c:pt>
                <c:pt idx="52">
                  <c:v>59.705174382157423</c:v>
                </c:pt>
                <c:pt idx="53">
                  <c:v>47.098518254499275</c:v>
                </c:pt>
                <c:pt idx="54">
                  <c:v>32.155697452952381</c:v>
                </c:pt>
                <c:pt idx="55">
                  <c:v>14.99126829504103</c:v>
                </c:pt>
                <c:pt idx="56">
                  <c:v>4.2538870535948865</c:v>
                </c:pt>
                <c:pt idx="57">
                  <c:v>25.413887157787936</c:v>
                </c:pt>
                <c:pt idx="58">
                  <c:v>48.299478389836885</c:v>
                </c:pt>
                <c:pt idx="59">
                  <c:v>72.699945367558755</c:v>
                </c:pt>
                <c:pt idx="60">
                  <c:v>98.385284186371763</c:v>
                </c:pt>
                <c:pt idx="61">
                  <c:v>125.10861468182246</c:v>
                </c:pt>
                <c:pt idx="62">
                  <c:v>152.60880503400685</c:v>
                </c:pt>
                <c:pt idx="63">
                  <c:v>180.61327940733528</c:v>
                </c:pt>
                <c:pt idx="64">
                  <c:v>208.84097703974422</c:v>
                </c:pt>
                <c:pt idx="65">
                  <c:v>237.00542928247748</c:v>
                </c:pt>
                <c:pt idx="66">
                  <c:v>264.81791956837878</c:v>
                </c:pt>
                <c:pt idx="67">
                  <c:v>291.99069017200037</c:v>
                </c:pt>
                <c:pt idx="68">
                  <c:v>318.24015893275703</c:v>
                </c:pt>
                <c:pt idx="69">
                  <c:v>343.29010885178127</c:v>
                </c:pt>
                <c:pt idx="70">
                  <c:v>366.87481364794087</c:v>
                </c:pt>
                <c:pt idx="71">
                  <c:v>388.74206296740198</c:v>
                </c:pt>
                <c:pt idx="72">
                  <c:v>408.65605197770884</c:v>
                </c:pt>
                <c:pt idx="73">
                  <c:v>426.40010153015379</c:v>
                </c:pt>
                <c:pt idx="74">
                  <c:v>441.77917692679421</c:v>
                </c:pt>
                <c:pt idx="75">
                  <c:v>454.62217555969249</c:v>
                </c:pt>
                <c:pt idx="76">
                  <c:v>464.78395627417882</c:v>
                </c:pt>
                <c:pt idx="77">
                  <c:v>472.14708621531213</c:v>
                </c:pt>
                <c:pt idx="78">
                  <c:v>476.62328411360636</c:v>
                </c:pt>
                <c:pt idx="79">
                  <c:v>478.15454241535537</c:v>
                </c:pt>
                <c:pt idx="80">
                  <c:v>476.71391432444301</c:v>
                </c:pt>
                <c:pt idx="81">
                  <c:v>472.30595565369691</c:v>
                </c:pt>
                <c:pt idx="82">
                  <c:v>464.96681533997241</c:v>
                </c:pt>
                <c:pt idx="83">
                  <c:v>454.76397251204003</c:v>
                </c:pt>
                <c:pt idx="84">
                  <c:v>441.79562206686825</c:v>
                </c:pt>
                <c:pt idx="85">
                  <c:v>426.18971476046539</c:v>
                </c:pt>
                <c:pt idx="86">
                  <c:v>408.10266180671528</c:v>
                </c:pt>
                <c:pt idx="87">
                  <c:v>387.71771785487579</c:v>
                </c:pt>
                <c:pt idx="88">
                  <c:v>365.2430599382343</c:v>
                </c:pt>
                <c:pt idx="89">
                  <c:v>340.90958350917055</c:v>
                </c:pt>
                <c:pt idx="90">
                  <c:v>314.96843995825992</c:v>
                </c:pt>
                <c:pt idx="91">
                  <c:v>287.68834301856072</c:v>
                </c:pt>
                <c:pt idx="92">
                  <c:v>259.35267414556358</c:v>
                </c:pt>
                <c:pt idx="93">
                  <c:v>230.25641930687803</c:v>
                </c:pt>
                <c:pt idx="94">
                  <c:v>200.70297158600926</c:v>
                </c:pt>
                <c:pt idx="95">
                  <c:v>171.00083557833415</c:v>
                </c:pt>
                <c:pt idx="96">
                  <c:v>141.46027071609493</c:v>
                </c:pt>
                <c:pt idx="97">
                  <c:v>112.38991138912682</c:v>
                </c:pt>
                <c:pt idx="98">
                  <c:v>84.093402020498573</c:v>
                </c:pt>
                <c:pt idx="99">
                  <c:v>56.866085107663523</c:v>
                </c:pt>
                <c:pt idx="100">
                  <c:v>30.991779651695524</c:v>
                </c:pt>
                <c:pt idx="101">
                  <c:v>6.7396863764893409</c:v>
                </c:pt>
                <c:pt idx="102">
                  <c:v>15.638545301811819</c:v>
                </c:pt>
                <c:pt idx="103">
                  <c:v>35.911555440646652</c:v>
                </c:pt>
                <c:pt idx="104">
                  <c:v>53.870785986058387</c:v>
                </c:pt>
                <c:pt idx="105">
                  <c:v>69.332739136051472</c:v>
                </c:pt>
                <c:pt idx="106">
                  <c:v>82.14095626324081</c:v>
                </c:pt>
                <c:pt idx="107">
                  <c:v>92.167695212288891</c:v>
                </c:pt>
                <c:pt idx="108">
                  <c:v>99.315287247474714</c:v>
                </c:pt>
                <c:pt idx="109">
                  <c:v>103.51715860058447</c:v>
                </c:pt>
                <c:pt idx="110">
                  <c:v>104.7385054162951</c:v>
                </c:pt>
                <c:pt idx="111">
                  <c:v>102.97661486647362</c:v>
                </c:pt>
                <c:pt idx="112">
                  <c:v>98.260829260011832</c:v>
                </c:pt>
                <c:pt idx="113">
                  <c:v>90.652154063671347</c:v>
                </c:pt>
                <c:pt idx="114">
                  <c:v>80.242514824289188</c:v>
                </c:pt>
                <c:pt idx="115">
                  <c:v>67.153671996103355</c:v>
                </c:pt>
                <c:pt idx="116">
                  <c:v>51.535806582192379</c:v>
                </c:pt>
                <c:pt idx="117">
                  <c:v>33.565793250607797</c:v>
                </c:pt>
                <c:pt idx="118">
                  <c:v>13.445181140119178</c:v>
                </c:pt>
                <c:pt idx="119">
                  <c:v>8.6020941137180458</c:v>
                </c:pt>
                <c:pt idx="120">
                  <c:v>32.332240562695077</c:v>
                </c:pt>
                <c:pt idx="121">
                  <c:v>57.484353044237295</c:v>
                </c:pt>
                <c:pt idx="122">
                  <c:v>83.783337514991842</c:v>
                </c:pt>
                <c:pt idx="123">
                  <c:v>110.94298292922996</c:v>
                </c:pt>
                <c:pt idx="124">
                  <c:v>138.66914535424146</c:v>
                </c:pt>
                <c:pt idx="125">
                  <c:v>166.66300781030307</c:v>
                </c:pt>
                <c:pt idx="126">
                  <c:v>194.62437854449115</c:v>
                </c:pt>
                <c:pt idx="127">
                  <c:v>222.2549901042116</c:v>
                </c:pt>
                <c:pt idx="128">
                  <c:v>249.26176167121028</c:v>
                </c:pt>
                <c:pt idx="129">
                  <c:v>275.35998764833903</c:v>
                </c:pt>
                <c:pt idx="130">
                  <c:v>300.27641645263094</c:v>
                </c:pt>
                <c:pt idx="131">
                  <c:v>323.75218484734989</c:v>
                </c:pt>
                <c:pt idx="132">
                  <c:v>345.5455749258727</c:v>
                </c:pt>
                <c:pt idx="133">
                  <c:v>365.43456301995667</c:v>
                </c:pt>
                <c:pt idx="134">
                  <c:v>383.21913231820622</c:v>
                </c:pt>
                <c:pt idx="135">
                  <c:v>398.72332381725414</c:v>
                </c:pt>
                <c:pt idx="136">
                  <c:v>411.79700335438457</c:v>
                </c:pt>
                <c:pt idx="137">
                  <c:v>422.31732584880194</c:v>
                </c:pt>
                <c:pt idx="138">
                  <c:v>430.18988146920805</c:v>
                </c:pt>
                <c:pt idx="139">
                  <c:v>435.34951220513142</c:v>
                </c:pt>
                <c:pt idx="140">
                  <c:v>437.76079120387203</c:v>
                </c:pt>
                <c:pt idx="141">
                  <c:v>437.41816119791639</c:v>
                </c:pt>
                <c:pt idx="142">
                  <c:v>434.34573234226059</c:v>
                </c:pt>
                <c:pt idx="143">
                  <c:v>428.59674375996701</c:v>
                </c:pt>
                <c:pt idx="144">
                  <c:v>420.2526970104214</c:v>
                </c:pt>
                <c:pt idx="145">
                  <c:v>409.42217350187678</c:v>
                </c:pt>
                <c:pt idx="146">
                  <c:v>396.23935152307632</c:v>
                </c:pt>
                <c:pt idx="147">
                  <c:v>380.86224202497851</c:v>
                </c:pt>
                <c:pt idx="148">
                  <c:v>363.47066550222968</c:v>
                </c:pt>
                <c:pt idx="149">
                  <c:v>344.26399526726203</c:v>
                </c:pt>
                <c:pt idx="150">
                  <c:v>323.45869504327567</c:v>
                </c:pt>
                <c:pt idx="151">
                  <c:v>301.28568109518739</c:v>
                </c:pt>
                <c:pt idx="152">
                  <c:v>277.98754104323166</c:v>
                </c:pt>
                <c:pt idx="153">
                  <c:v>253.81564304010189</c:v>
                </c:pt>
                <c:pt idx="154">
                  <c:v>229.02717012175836</c:v>
                </c:pt>
                <c:pt idx="155">
                  <c:v>203.88211525164408</c:v>
                </c:pt>
                <c:pt idx="156">
                  <c:v>178.64027286046016</c:v>
                </c:pt>
                <c:pt idx="157">
                  <c:v>153.5582625363019</c:v>
                </c:pt>
                <c:pt idx="158">
                  <c:v>128.88661994557148</c:v>
                </c:pt>
                <c:pt idx="159">
                  <c:v>104.86698907141603</c:v>
                </c:pt>
                <c:pt idx="160">
                  <c:v>81.729448456297547</c:v>
                </c:pt>
                <c:pt idx="161">
                  <c:v>59.690002346426041</c:v>
                </c:pt>
                <c:pt idx="162">
                  <c:v>38.948265480467803</c:v>
                </c:pt>
                <c:pt idx="163">
                  <c:v>19.685367769982498</c:v>
                </c:pt>
                <c:pt idx="164">
                  <c:v>2.0621023152782554</c:v>
                </c:pt>
                <c:pt idx="165">
                  <c:v>13.782662877737872</c:v>
                </c:pt>
                <c:pt idx="166">
                  <c:v>27.733292428637618</c:v>
                </c:pt>
                <c:pt idx="167">
                  <c:v>39.698396820788005</c:v>
                </c:pt>
                <c:pt idx="168">
                  <c:v>49.611541469337958</c:v>
                </c:pt>
                <c:pt idx="169">
                  <c:v>57.431645512420502</c:v>
                </c:pt>
                <c:pt idx="170">
                  <c:v>63.14306805207152</c:v>
                </c:pt>
                <c:pt idx="171">
                  <c:v>66.755383419269066</c:v>
                </c:pt>
                <c:pt idx="172">
                  <c:v>68.30285085339483</c:v>
                </c:pt>
                <c:pt idx="173">
                  <c:v>67.843587723622207</c:v>
                </c:pt>
                <c:pt idx="174">
                  <c:v>65.458459032638899</c:v>
                </c:pt>
                <c:pt idx="175">
                  <c:v>61.249699387562686</c:v>
                </c:pt>
                <c:pt idx="176">
                  <c:v>55.339286856842349</c:v>
                </c:pt>
                <c:pt idx="177">
                  <c:v>47.867091115843444</c:v>
                </c:pt>
                <c:pt idx="178">
                  <c:v>38.988820981260972</c:v>
                </c:pt>
                <c:pt idx="179">
                  <c:v>28.873798812527657</c:v>
                </c:pt>
                <c:pt idx="180">
                  <c:v>17.702591287929746</c:v>
                </c:pt>
                <c:pt idx="181">
                  <c:v>5.6645277194728383</c:v>
                </c:pt>
                <c:pt idx="182">
                  <c:v>7.0448616666282726</c:v>
                </c:pt>
                <c:pt idx="183">
                  <c:v>20.226454202942183</c:v>
                </c:pt>
                <c:pt idx="184">
                  <c:v>33.680156291610921</c:v>
                </c:pt>
                <c:pt idx="185">
                  <c:v>47.207504226909236</c:v>
                </c:pt>
                <c:pt idx="186">
                  <c:v>60.614211017580665</c:v>
                </c:pt>
                <c:pt idx="187">
                  <c:v>73.712626730217906</c:v>
                </c:pt>
                <c:pt idx="188">
                  <c:v>86.324081116916886</c:v>
                </c:pt>
                <c:pt idx="189">
                  <c:v>98.281078925664843</c:v>
                </c:pt>
                <c:pt idx="190">
                  <c:v>109.4293203000352</c:v>
                </c:pt>
                <c:pt idx="191">
                  <c:v>119.62952103068122</c:v>
                </c:pt>
                <c:pt idx="192">
                  <c:v>128.7590100955419</c:v>
                </c:pt>
                <c:pt idx="193">
                  <c:v>136.71308488513932</c:v>
                </c:pt>
                <c:pt idx="194">
                  <c:v>143.40610771691775</c:v>
                </c:pt>
                <c:pt idx="195">
                  <c:v>148.77233065809921</c:v>
                </c:pt>
                <c:pt idx="196">
                  <c:v>152.76643925715894</c:v>
                </c:pt>
                <c:pt idx="197">
                  <c:v>155.36380948482903</c:v>
                </c:pt>
                <c:pt idx="198">
                  <c:v>156.56047595988753</c:v>
                </c:pt>
                <c:pt idx="199">
                  <c:v>156.37281333530012</c:v>
                </c:pt>
                <c:pt idx="200">
                  <c:v>154.8369364984328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5-CFE5-4FF8-9384-DC3CFE0C779B}"/>
            </c:ext>
          </c:extLst>
        </c:ser>
        <c:ser>
          <c:idx val="118"/>
          <c:order val="118"/>
          <c:spPr>
            <a:gradFill rotWithShape="1">
              <a:gsLst>
                <a:gs pos="0">
                  <a:schemeClr val="accent5">
                    <a:lumMod val="60000"/>
                    <a:satMod val="103000"/>
                    <a:lumMod val="102000"/>
                    <a:tint val="94000"/>
                  </a:schemeClr>
                </a:gs>
                <a:gs pos="50000">
                  <a:schemeClr val="accent5">
                    <a:lumMod val="60000"/>
                    <a:satMod val="110000"/>
                    <a:lumMod val="100000"/>
                    <a:shade val="100000"/>
                  </a:schemeClr>
                </a:gs>
                <a:gs pos="100000">
                  <a:schemeClr val="accent5">
                    <a:lumMod val="6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4 - Función 4'!$B$135:$GT$135</c:f>
              <c:numCache>
                <c:formatCode>General</c:formatCode>
                <c:ptCount val="201"/>
                <c:pt idx="0">
                  <c:v>70.977007830177413</c:v>
                </c:pt>
                <c:pt idx="1">
                  <c:v>84.077254302860837</c:v>
                </c:pt>
                <c:pt idx="2">
                  <c:v>97.82919663361119</c:v>
                </c:pt>
                <c:pt idx="3">
                  <c:v>112.10021933486134</c:v>
                </c:pt>
                <c:pt idx="4">
                  <c:v>126.74496379240166</c:v>
                </c:pt>
                <c:pt idx="5">
                  <c:v>141.6072432365668</c:v>
                </c:pt>
                <c:pt idx="6">
                  <c:v>156.52212920059944</c:v>
                </c:pt>
                <c:pt idx="7">
                  <c:v>171.31818186832962</c:v>
                </c:pt>
                <c:pt idx="8">
                  <c:v>185.81979477263027</c:v>
                </c:pt>
                <c:pt idx="9">
                  <c:v>199.84962274737495</c:v>
                </c:pt>
                <c:pt idx="10">
                  <c:v>213.23106087780332</c:v>
                </c:pt>
                <c:pt idx="11">
                  <c:v>225.79074145122354</c:v>
                </c:pt>
                <c:pt idx="12">
                  <c:v>237.36101559057644</c:v>
                </c:pt>
                <c:pt idx="13">
                  <c:v>247.78238636099778</c:v>
                </c:pt>
                <c:pt idx="14">
                  <c:v>256.90586067228236</c:v>
                </c:pt>
                <c:pt idx="15">
                  <c:v>264.59518825092545</c:v>
                </c:pt>
                <c:pt idx="16">
                  <c:v>270.72895731189084</c:v>
                </c:pt>
                <c:pt idx="17">
                  <c:v>275.20251830511717</c:v>
                </c:pt>
                <c:pt idx="18">
                  <c:v>277.92970922291624</c:v>
                </c:pt>
                <c:pt idx="19">
                  <c:v>278.84435840527175</c:v>
                </c:pt>
                <c:pt idx="20">
                  <c:v>277.90154353983303</c:v>
                </c:pt>
                <c:pt idx="21">
                  <c:v>275.07858858761807</c:v>
                </c:pt>
                <c:pt idx="22">
                  <c:v>270.37578363619622</c:v>
                </c:pt>
                <c:pt idx="23">
                  <c:v>263.81681614869058</c:v>
                </c:pt>
                <c:pt idx="24">
                  <c:v>255.44890569618414</c:v>
                </c:pt>
                <c:pt idx="25">
                  <c:v>245.34263798809377</c:v>
                </c:pt>
                <c:pt idx="26">
                  <c:v>233.59149780352527</c:v>
                </c:pt>
                <c:pt idx="27">
                  <c:v>220.31110422958287</c:v>
                </c:pt>
                <c:pt idx="28">
                  <c:v>205.63815538295154</c:v>
                </c:pt>
                <c:pt idx="29">
                  <c:v>189.72909348209313</c:v>
                </c:pt>
                <c:pt idx="30">
                  <c:v>172.75850470340754</c:v>
                </c:pt>
                <c:pt idx="31">
                  <c:v>154.91727165152545</c:v>
                </c:pt>
                <c:pt idx="32">
                  <c:v>136.4104994594538</c:v>
                </c:pt>
                <c:pt idx="33">
                  <c:v>117.45523946908602</c:v>
                </c:pt>
                <c:pt idx="34">
                  <c:v>98.278037090191177</c:v>
                </c:pt>
                <c:pt idx="35">
                  <c:v>79.112332763486862</c:v>
                </c:pt>
                <c:pt idx="36">
                  <c:v>60.19574693175062</c:v>
                </c:pt>
                <c:pt idx="37">
                  <c:v>41.767281527365149</c:v>
                </c:pt>
                <c:pt idx="38">
                  <c:v>24.064471694985276</c:v>
                </c:pt>
                <c:pt idx="39">
                  <c:v>7.3205222687184373</c:v>
                </c:pt>
                <c:pt idx="40">
                  <c:v>8.2385360961471061</c:v>
                </c:pt>
                <c:pt idx="41">
                  <c:v>22.396636281640518</c:v>
                </c:pt>
                <c:pt idx="42">
                  <c:v>34.95037517107658</c:v>
                </c:pt>
                <c:pt idx="43">
                  <c:v>45.711591724947212</c:v>
                </c:pt>
                <c:pt idx="44">
                  <c:v>54.509790477108098</c:v>
                </c:pt>
                <c:pt idx="45">
                  <c:v>61.194379957246952</c:v>
                </c:pt>
                <c:pt idx="46">
                  <c:v>65.636697619158682</c:v>
                </c:pt>
                <c:pt idx="47">
                  <c:v>67.731795279444327</c:v>
                </c:pt>
                <c:pt idx="48">
                  <c:v>67.399961819312281</c:v>
                </c:pt>
                <c:pt idx="49">
                  <c:v>64.587962940656212</c:v>
                </c:pt>
                <c:pt idx="50">
                  <c:v>59.269981060479921</c:v>
                </c:pt>
                <c:pt idx="51">
                  <c:v>51.448241935891879</c:v>
                </c:pt>
                <c:pt idx="52">
                  <c:v>41.153318293548125</c:v>
                </c:pt>
                <c:pt idx="53">
                  <c:v>28.444104548697119</c:v>
                </c:pt>
                <c:pt idx="54">
                  <c:v>13.407460594391022</c:v>
                </c:pt>
                <c:pt idx="55">
                  <c:v>3.8424734255436852</c:v>
                </c:pt>
                <c:pt idx="56">
                  <c:v>23.165285522590739</c:v>
                </c:pt>
                <c:pt idx="57">
                  <c:v>44.395613744277824</c:v>
                </c:pt>
                <c:pt idx="58">
                  <c:v>67.344768060670901</c:v>
                </c:pt>
                <c:pt idx="59">
                  <c:v>91.802635171143649</c:v>
                </c:pt>
                <c:pt idx="60">
                  <c:v>117.53984572066061</c:v>
                </c:pt>
                <c:pt idx="61">
                  <c:v>144.31018022209494</c:v>
                </c:pt>
                <c:pt idx="62">
                  <c:v>171.85318705938002</c:v>
                </c:pt>
                <c:pt idx="63">
                  <c:v>199.8969833309026</c:v>
                </c:pt>
                <c:pt idx="64">
                  <c:v>228.1612070151472</c:v>
                </c:pt>
                <c:pt idx="65">
                  <c:v>256.36008702889279</c:v>
                </c:pt>
                <c:pt idx="66">
                  <c:v>284.20559622566122</c:v>
                </c:pt>
                <c:pt idx="67">
                  <c:v>311.41065126736214</c:v>
                </c:pt>
                <c:pt idx="68">
                  <c:v>337.69232260919136</c:v>
                </c:pt>
                <c:pt idx="69">
                  <c:v>362.7750175757655</c:v>
                </c:pt>
                <c:pt idx="70">
                  <c:v>386.39359967910474</c:v>
                </c:pt>
                <c:pt idx="71">
                  <c:v>408.29640793517848</c:v>
                </c:pt>
                <c:pt idx="72">
                  <c:v>428.24814096886331</c:v>
                </c:pt>
                <c:pt idx="73">
                  <c:v>446.03257214593327</c:v>
                </c:pt>
                <c:pt idx="74">
                  <c:v>461.45506381870268</c:v>
                </c:pt>
                <c:pt idx="75">
                  <c:v>474.34485099807046</c:v>
                </c:pt>
                <c:pt idx="76">
                  <c:v>484.55706734340725</c:v>
                </c:pt>
                <c:pt idx="77">
                  <c:v>491.97448926316559</c:v>
                </c:pt>
                <c:pt idx="78">
                  <c:v>496.50897710971475</c:v>
                </c:pt>
                <c:pt idx="79">
                  <c:v>498.10259589462788</c:v>
                </c:pt>
                <c:pt idx="80">
                  <c:v>496.72840160544337</c:v>
                </c:pt>
                <c:pt idx="81">
                  <c:v>492.39088302920493</c:v>
                </c:pt>
                <c:pt idx="82">
                  <c:v>485.12605293724545</c:v>
                </c:pt>
                <c:pt idx="83">
                  <c:v>475.00118651359548</c:v>
                </c:pt>
                <c:pt idx="84">
                  <c:v>462.11420896901348</c:v>
                </c:pt>
                <c:pt idx="85">
                  <c:v>446.59273832644499</c:v>
                </c:pt>
                <c:pt idx="86">
                  <c:v>428.59279334441487</c:v>
                </c:pt>
                <c:pt idx="87">
                  <c:v>408.29718041581174</c:v>
                </c:pt>
                <c:pt idx="88">
                  <c:v>385.91357699537195</c:v>
                </c:pt>
                <c:pt idx="89">
                  <c:v>361.67233262636694</c:v>
                </c:pt>
                <c:pt idx="90">
                  <c:v>335.82401191424913</c:v>
                </c:pt>
                <c:pt idx="91">
                  <c:v>308.63670679390265</c:v>
                </c:pt>
                <c:pt idx="92">
                  <c:v>280.39314812239451</c:v>
                </c:pt>
                <c:pt idx="93">
                  <c:v>251.38764896922527</c:v>
                </c:pt>
                <c:pt idx="94">
                  <c:v>221.92291394348169</c:v>
                </c:pt>
                <c:pt idx="95">
                  <c:v>192.30675046882135</c:v>
                </c:pt>
                <c:pt idx="96">
                  <c:v>162.84871907437559</c:v>
                </c:pt>
                <c:pt idx="97">
                  <c:v>133.85676049868627</c:v>
                </c:pt>
                <c:pt idx="98">
                  <c:v>105.63383769608038</c:v>
                </c:pt>
                <c:pt idx="99">
                  <c:v>78.474630686831944</c:v>
                </c:pt>
                <c:pt idx="100">
                  <c:v>52.662321605650511</c:v>
                </c:pt>
                <c:pt idx="101">
                  <c:v>28.465506284240053</c:v>
                </c:pt>
                <c:pt idx="102">
                  <c:v>6.1352672646091406</c:v>
                </c:pt>
                <c:pt idx="103">
                  <c:v>14.097558702740367</c:v>
                </c:pt>
                <c:pt idx="104">
                  <c:v>32.024887846273828</c:v>
                </c:pt>
                <c:pt idx="105">
                  <c:v>47.463642997907343</c:v>
                </c:pt>
                <c:pt idx="106">
                  <c:v>60.25772831282201</c:v>
                </c:pt>
                <c:pt idx="107">
                  <c:v>70.279702942097529</c:v>
                </c:pt>
                <c:pt idx="108">
                  <c:v>77.432134969727031</c:v>
                </c:pt>
                <c:pt idx="109">
                  <c:v>81.648620594283429</c:v>
                </c:pt>
                <c:pt idx="110">
                  <c:v>82.894457376051093</c:v>
                </c:pt>
                <c:pt idx="111">
                  <c:v>81.166964338013855</c:v>
                </c:pt>
                <c:pt idx="112">
                  <c:v>76.495445757443903</c:v>
                </c:pt>
                <c:pt idx="113">
                  <c:v>68.940799566746392</c:v>
                </c:pt>
                <c:pt idx="114">
                  <c:v>58.594775350112364</c:v>
                </c:pt>
                <c:pt idx="115">
                  <c:v>45.578890929005347</c:v>
                </c:pt>
                <c:pt idx="116">
                  <c:v>30.043020427907095</c:v>
                </c:pt>
                <c:pt idx="117">
                  <c:v>12.163670456679682</c:v>
                </c:pt>
                <c:pt idx="118">
                  <c:v>7.8580354061737223</c:v>
                </c:pt>
                <c:pt idx="119">
                  <c:v>29.798640335383528</c:v>
                </c:pt>
                <c:pt idx="120">
                  <c:v>53.414879658932108</c:v>
                </c:pt>
                <c:pt idx="121">
                  <c:v>78.446418687971928</c:v>
                </c:pt>
                <c:pt idx="122">
                  <c:v>104.61877135042826</c:v>
                </c:pt>
                <c:pt idx="123">
                  <c:v>131.64636599475335</c:v>
                </c:pt>
                <c:pt idx="124">
                  <c:v>159.23572311670591</c:v>
                </c:pt>
                <c:pt idx="125">
                  <c:v>187.08870856056927</c:v>
                </c:pt>
                <c:pt idx="126">
                  <c:v>214.90582497041302</c:v>
                </c:pt>
                <c:pt idx="127">
                  <c:v>242.38950392543711</c:v>
                </c:pt>
                <c:pt idx="128">
                  <c:v>269.24736128948808</c:v>
                </c:pt>
                <c:pt idx="129">
                  <c:v>295.19537883680738</c:v>
                </c:pt>
                <c:pt idx="130">
                  <c:v>319.96097617711939</c:v>
                </c:pt>
                <c:pt idx="131">
                  <c:v>343.28593838134515</c:v>
                </c:pt>
                <c:pt idx="132">
                  <c:v>364.92916648780908</c:v>
                </c:pt>
                <c:pt idx="133">
                  <c:v>384.66922022621236</c:v>
                </c:pt>
                <c:pt idx="134">
                  <c:v>402.30662480698129</c:v>
                </c:pt>
                <c:pt idx="135">
                  <c:v>417.66591645674475</c:v>
                </c:pt>
                <c:pt idx="136">
                  <c:v>430.59740450278343</c:v>
                </c:pt>
                <c:pt idx="137">
                  <c:v>440.97863118309232</c:v>
                </c:pt>
                <c:pt idx="138">
                  <c:v>448.71551394399813</c:v>
                </c:pt>
                <c:pt idx="139">
                  <c:v>453.74315874143684</c:v>
                </c:pt>
                <c:pt idx="140">
                  <c:v>456.02633674043511</c:v>
                </c:pt>
                <c:pt idx="141">
                  <c:v>455.55962076399652</c:v>
                </c:pt>
                <c:pt idx="142">
                  <c:v>452.36718183060344</c:v>
                </c:pt>
                <c:pt idx="143">
                  <c:v>446.50225009164626</c:v>
                </c:pt>
                <c:pt idx="144">
                  <c:v>438.0462483893221</c:v>
                </c:pt>
                <c:pt idx="145">
                  <c:v>427.1076104556949</c:v>
                </c:pt>
                <c:pt idx="146">
                  <c:v>413.82029941985002</c:v>
                </c:pt>
                <c:pt idx="147">
                  <c:v>398.34204573942384</c:v>
                </c:pt>
                <c:pt idx="148">
                  <c:v>380.8523268846721</c:v>
                </c:pt>
                <c:pt idx="149">
                  <c:v>361.55011403995508</c:v>
                </c:pt>
                <c:pt idx="150">
                  <c:v>340.65141371464989</c:v>
                </c:pt>
                <c:pt idx="151">
                  <c:v>318.38663444242889</c:v>
                </c:pt>
                <c:pt idx="152">
                  <c:v>294.99781066794338</c:v>
                </c:pt>
                <c:pt idx="153">
                  <c:v>270.73571745111229</c:v>
                </c:pt>
                <c:pt idx="154">
                  <c:v>245.8569107439171</c:v>
                </c:pt>
                <c:pt idx="155">
                  <c:v>220.62072870023377</c:v>
                </c:pt>
                <c:pt idx="156">
                  <c:v>195.28628975824864</c:v>
                </c:pt>
                <c:pt idx="157">
                  <c:v>170.10952308488828</c:v>
                </c:pt>
                <c:pt idx="158">
                  <c:v>145.34026639519243</c:v>
                </c:pt>
                <c:pt idx="159">
                  <c:v>121.21946516445101</c:v>
                </c:pt>
                <c:pt idx="160">
                  <c:v>97.976505850034187</c:v>
                </c:pt>
                <c:pt idx="161">
                  <c:v>75.826713950910488</c:v>
                </c:pt>
                <c:pt idx="162">
                  <c:v>54.96904557817345</c:v>
                </c:pt>
                <c:pt idx="163">
                  <c:v>35.583998716267565</c:v>
                </c:pt>
                <c:pt idx="164">
                  <c:v>17.831767552850259</c:v>
                </c:pt>
                <c:pt idx="165">
                  <c:v>1.8506601797795894</c:v>
                </c:pt>
                <c:pt idx="166">
                  <c:v>12.244203343487378</c:v>
                </c:pt>
                <c:pt idx="167">
                  <c:v>24.361899079294265</c:v>
                </c:pt>
                <c:pt idx="168">
                  <c:v>34.436403627860784</c:v>
                </c:pt>
                <c:pt idx="169">
                  <c:v>42.426988810059598</c:v>
                </c:pt>
                <c:pt idx="170">
                  <c:v>48.318304384445746</c:v>
                </c:pt>
                <c:pt idx="171">
                  <c:v>52.120150408152064</c:v>
                </c:pt>
                <c:pt idx="172">
                  <c:v>53.866944660969573</c:v>
                </c:pt>
                <c:pt idx="173">
                  <c:v>53.616894282652154</c:v>
                </c:pt>
                <c:pt idx="174">
                  <c:v>51.450884379681163</c:v>
                </c:pt>
                <c:pt idx="175">
                  <c:v>47.471099795310849</c:v>
                </c:pt>
                <c:pt idx="176">
                  <c:v>41.79939946369317</c:v>
                </c:pt>
                <c:pt idx="177">
                  <c:v>34.57546574581422</c:v>
                </c:pt>
                <c:pt idx="178">
                  <c:v>25.954753835490266</c:v>
                </c:pt>
                <c:pt idx="179">
                  <c:v>16.106268694891874</c:v>
                </c:pt>
                <c:pt idx="180">
                  <c:v>5.2101990019883795</c:v>
                </c:pt>
                <c:pt idx="181">
                  <c:v>6.5445607577321763</c:v>
                </c:pt>
                <c:pt idx="182">
                  <c:v>18.962967666130343</c:v>
                </c:pt>
                <c:pt idx="183">
                  <c:v>31.846433976386578</c:v>
                </c:pt>
                <c:pt idx="184">
                  <c:v>44.995443279041474</c:v>
                </c:pt>
                <c:pt idx="185">
                  <c:v>58.212145557479253</c:v>
                </c:pt>
                <c:pt idx="186">
                  <c:v>71.302897878485169</c:v>
                </c:pt>
                <c:pt idx="187">
                  <c:v>84.080718300410823</c:v>
                </c:pt>
                <c:pt idx="188">
                  <c:v>96.367621826475343</c:v>
                </c:pt>
                <c:pt idx="189">
                  <c:v>107.99680886835083</c:v>
                </c:pt>
                <c:pt idx="190">
                  <c:v>118.81467869501554</c:v>
                </c:pt>
                <c:pt idx="191">
                  <c:v>128.68264269881774</c:v>
                </c:pt>
                <c:pt idx="192">
                  <c:v>137.47871498545928</c:v>
                </c:pt>
                <c:pt idx="193">
                  <c:v>145.09886075372287</c:v>
                </c:pt>
                <c:pt idx="194">
                  <c:v>151.45808613729167</c:v>
                </c:pt>
                <c:pt idx="195">
                  <c:v>156.49125659480609</c:v>
                </c:pt>
                <c:pt idx="196">
                  <c:v>160.15363451253461</c:v>
                </c:pt>
                <c:pt idx="197">
                  <c:v>162.42113038180523</c:v>
                </c:pt>
                <c:pt idx="198">
                  <c:v>163.29026568404106</c:v>
                </c:pt>
                <c:pt idx="199">
                  <c:v>162.77784941233188</c:v>
                </c:pt>
                <c:pt idx="200">
                  <c:v>160.9203739318632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6-CFE5-4FF8-9384-DC3CFE0C779B}"/>
            </c:ext>
          </c:extLst>
        </c:ser>
        <c:ser>
          <c:idx val="119"/>
          <c:order val="119"/>
          <c:spPr>
            <a:gradFill rotWithShape="1">
              <a:gsLst>
                <a:gs pos="0">
                  <a:schemeClr val="accent6">
                    <a:lumMod val="60000"/>
                    <a:satMod val="103000"/>
                    <a:lumMod val="102000"/>
                    <a:tint val="94000"/>
                  </a:schemeClr>
                </a:gs>
                <a:gs pos="50000">
                  <a:schemeClr val="accent6">
                    <a:lumMod val="60000"/>
                    <a:satMod val="110000"/>
                    <a:lumMod val="100000"/>
                    <a:shade val="100000"/>
                  </a:schemeClr>
                </a:gs>
                <a:gs pos="100000">
                  <a:schemeClr val="accent6">
                    <a:lumMod val="6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4 - Función 4'!$B$136:$GT$136</c:f>
              <c:numCache>
                <c:formatCode>General</c:formatCode>
                <c:ptCount val="201"/>
                <c:pt idx="0">
                  <c:v>76.861953556670798</c:v>
                </c:pt>
                <c:pt idx="1">
                  <c:v>90.149561813293388</c:v>
                </c:pt>
                <c:pt idx="2">
                  <c:v>104.08697856714581</c:v>
                </c:pt>
                <c:pt idx="3">
                  <c:v>118.54231910714068</c:v>
                </c:pt>
                <c:pt idx="4">
                  <c:v>133.37094091850179</c:v>
                </c:pt>
                <c:pt idx="5">
                  <c:v>148.41735149892199</c:v>
                </c:pt>
                <c:pt idx="6">
                  <c:v>163.51728788003714</c:v>
                </c:pt>
                <c:pt idx="7">
                  <c:v>178.49994032566551</c:v>
                </c:pt>
                <c:pt idx="8">
                  <c:v>193.19029073471222</c:v>
                </c:pt>
                <c:pt idx="9">
                  <c:v>207.41153471436795</c:v>
                </c:pt>
                <c:pt idx="10">
                  <c:v>220.98755512724645</c:v>
                </c:pt>
                <c:pt idx="11">
                  <c:v>233.74541416837684</c:v>
                </c:pt>
                <c:pt idx="12">
                  <c:v>245.5178307032711</c:v>
                </c:pt>
                <c:pt idx="13">
                  <c:v>256.14560970012519</c:v>
                </c:pt>
                <c:pt idx="14">
                  <c:v>265.47999111576678</c:v>
                </c:pt>
                <c:pt idx="15">
                  <c:v>273.38488653916795</c:v>
                </c:pt>
                <c:pt idx="16">
                  <c:v>279.73897324593736</c:v>
                </c:pt>
                <c:pt idx="17">
                  <c:v>284.43761705496127</c:v>
                </c:pt>
                <c:pt idx="18">
                  <c:v>287.39459748224095</c:v>
                </c:pt>
                <c:pt idx="19">
                  <c:v>288.5436111304673</c:v>
                </c:pt>
                <c:pt idx="20">
                  <c:v>287.83953200528987</c:v>
                </c:pt>
                <c:pt idx="21">
                  <c:v>285.25941047614333</c:v>
                </c:pt>
                <c:pt idx="22">
                  <c:v>280.80319586306683</c:v>
                </c:pt>
                <c:pt idx="23">
                  <c:v>274.49417109054247</c:v>
                </c:pt>
                <c:pt idx="24">
                  <c:v>266.37909146191862</c:v>
                </c:pt>
                <c:pt idx="25">
                  <c:v>256.52802332859278</c:v>
                </c:pt>
                <c:pt idx="26">
                  <c:v>245.0338822106209</c:v>
                </c:pt>
                <c:pt idx="27">
                  <c:v>232.01167372287495</c:v>
                </c:pt>
                <c:pt idx="28">
                  <c:v>217.59744442623688</c:v>
                </c:pt>
                <c:pt idx="29">
                  <c:v>201.94695340992504</c:v>
                </c:pt>
                <c:pt idx="30">
                  <c:v>185.23407897325708</c:v>
                </c:pt>
                <c:pt idx="31">
                  <c:v>167.64897816881626</c:v>
                </c:pt>
                <c:pt idx="32">
                  <c:v>149.39602015207316</c:v>
                </c:pt>
                <c:pt idx="33">
                  <c:v>130.69151721554053</c:v>
                </c:pt>
                <c:pt idx="34">
                  <c:v>111.76128003209905</c:v>
                </c:pt>
                <c:pt idx="35">
                  <c:v>92.838025959318728</c:v>
                </c:pt>
                <c:pt idx="36">
                  <c:v>74.158671235377881</c:v>
                </c:pt>
                <c:pt idx="37">
                  <c:v>55.961539502788014</c:v>
                </c:pt>
                <c:pt idx="38">
                  <c:v>38.483520308308968</c:v>
                </c:pt>
                <c:pt idx="39">
                  <c:v>21.957212030730155</c:v>
                </c:pt>
                <c:pt idx="40">
                  <c:v>6.6080840720998211</c:v>
                </c:pt>
                <c:pt idx="41">
                  <c:v>7.3483068929163178</c:v>
                </c:pt>
                <c:pt idx="42">
                  <c:v>19.70901228082252</c:v>
                </c:pt>
                <c:pt idx="43">
                  <c:v>30.286265133639152</c:v>
                </c:pt>
                <c:pt idx="44">
                  <c:v>38.909899677556936</c:v>
                </c:pt>
                <c:pt idx="45">
                  <c:v>45.42958645122841</c:v>
                </c:pt>
                <c:pt idx="46">
                  <c:v>49.716854616136111</c:v>
                </c:pt>
                <c:pt idx="47">
                  <c:v>51.666875479811658</c:v>
                </c:pt>
                <c:pt idx="48">
                  <c:v>51.199984003723095</c:v>
                </c:pt>
                <c:pt idx="49">
                  <c:v>48.262918098934129</c:v>
                </c:pt>
                <c:pt idx="50">
                  <c:v>42.829758798205724</c:v>
                </c:pt>
                <c:pt idx="51">
                  <c:v>34.90255789398848</c:v>
                </c:pt>
                <c:pt idx="52">
                  <c:v>24.511643306062954</c:v>
                </c:pt>
                <c:pt idx="53">
                  <c:v>11.715596246613792</c:v>
                </c:pt>
                <c:pt idx="54">
                  <c:v>3.3991018611374213</c:v>
                </c:pt>
                <c:pt idx="55">
                  <c:v>20.718750828416152</c:v>
                </c:pt>
                <c:pt idx="56">
                  <c:v>40.103435711094001</c:v>
                </c:pt>
                <c:pt idx="57">
                  <c:v>61.388343724119153</c:v>
                </c:pt>
                <c:pt idx="58">
                  <c:v>84.385380640911507</c:v>
                </c:pt>
                <c:pt idx="59">
                  <c:v>108.88506964706178</c:v>
                </c:pt>
                <c:pt idx="60">
                  <c:v>134.65871219705488</c:v>
                </c:pt>
                <c:pt idx="61">
                  <c:v>161.46078723408073</c:v>
                </c:pt>
                <c:pt idx="62">
                  <c:v>189.03156221470067</c:v>
                </c:pt>
                <c:pt idx="63">
                  <c:v>217.09988676750518</c:v>
                </c:pt>
                <c:pt idx="64">
                  <c:v>245.38613753955818</c:v>
                </c:pt>
                <c:pt idx="65">
                  <c:v>273.60528087406146</c:v>
                </c:pt>
                <c:pt idx="66">
                  <c:v>301.47001844068217</c:v>
                </c:pt>
                <c:pt idx="67">
                  <c:v>328.69397982510799</c:v>
                </c:pt>
                <c:pt idx="68">
                  <c:v>354.99492539064619</c:v>
                </c:pt>
                <c:pt idx="69">
                  <c:v>380.09792246102495</c:v>
                </c:pt>
                <c:pt idx="70">
                  <c:v>403.73845804388276</c:v>
                </c:pt>
                <c:pt idx="71">
                  <c:v>425.66545191755245</c:v>
                </c:pt>
                <c:pt idx="72">
                  <c:v>445.64413493323326</c:v>
                </c:pt>
                <c:pt idx="73">
                  <c:v>463.45875882915169</c:v>
                </c:pt>
                <c:pt idx="74">
                  <c:v>478.91510569646488</c:v>
                </c:pt>
                <c:pt idx="75">
                  <c:v>491.84276745741317</c:v>
                </c:pt>
                <c:pt idx="76">
                  <c:v>502.09716828906716</c:v>
                </c:pt>
                <c:pt idx="77">
                  <c:v>509.56130582118095</c:v>
                </c:pt>
                <c:pt idx="78">
                  <c:v>514.14719012065723</c:v>
                </c:pt>
                <c:pt idx="79">
                  <c:v>515.79696291093512</c:v>
                </c:pt>
                <c:pt idx="80">
                  <c:v>514.48368312227387</c:v>
                </c:pt>
                <c:pt idx="81">
                  <c:v>510.21176868588867</c:v>
                </c:pt>
                <c:pt idx="82">
                  <c:v>503.01708842670268</c:v>
                </c:pt>
                <c:pt idx="83">
                  <c:v>492.96670193002115</c:v>
                </c:pt>
                <c:pt idx="84">
                  <c:v>480.15824930975265</c:v>
                </c:pt>
                <c:pt idx="85">
                  <c:v>464.71899684246119</c:v>
                </c:pt>
                <c:pt idx="86">
                  <c:v>446.80454840529273</c:v>
                </c:pt>
                <c:pt idx="87">
                  <c:v>426.59723652011672</c:v>
                </c:pt>
                <c:pt idx="88">
                  <c:v>404.30421051577292</c:v>
                </c:pt>
                <c:pt idx="89">
                  <c:v>380.15524283161818</c:v>
                </c:pt>
                <c:pt idx="90">
                  <c:v>354.40027775740333</c:v>
                </c:pt>
                <c:pt idx="91">
                  <c:v>327.30674989851428</c:v>
                </c:pt>
                <c:pt idx="92">
                  <c:v>299.15670233654157</c:v>
                </c:pt>
                <c:pt idx="93">
                  <c:v>270.24373679155633</c:v>
                </c:pt>
                <c:pt idx="94">
                  <c:v>240.86983005683155</c:v>
                </c:pt>
                <c:pt idx="95">
                  <c:v>211.34205254592149</c:v>
                </c:pt>
                <c:pt idx="96">
                  <c:v>181.96922594752601</c:v>
                </c:pt>
                <c:pt idx="97">
                  <c:v>153.05855771167683</c:v>
                </c:pt>
                <c:pt idx="98">
                  <c:v>124.91229038288832</c:v>
                </c:pt>
                <c:pt idx="99">
                  <c:v>97.82440364841618</c:v>
                </c:pt>
                <c:pt idx="100">
                  <c:v>72.077406384242138</c:v>
                </c:pt>
                <c:pt idx="101">
                  <c:v>47.93925496461128</c:v>
                </c:pt>
                <c:pt idx="102">
                  <c:v>25.660432664589848</c:v>
                </c:pt>
                <c:pt idx="103">
                  <c:v>5.4712231459311491</c:v>
                </c:pt>
                <c:pt idx="104">
                  <c:v>12.420791204105006</c:v>
                </c:pt>
                <c:pt idx="105">
                  <c:v>27.832977887569907</c:v>
                </c:pt>
                <c:pt idx="106">
                  <c:v>40.609624572643185</c:v>
                </c:pt>
                <c:pt idx="107">
                  <c:v>50.623608934331301</c:v>
                </c:pt>
                <c:pt idx="108">
                  <c:v>57.777749408896597</c:v>
                </c:pt>
                <c:pt idx="109">
                  <c:v>62.005821874086529</c:v>
                </c:pt>
                <c:pt idx="110">
                  <c:v>63.273231100970463</c:v>
                </c:pt>
                <c:pt idx="111">
                  <c:v>61.577329783712877</c:v>
                </c:pt>
                <c:pt idx="112">
                  <c:v>56.94738199473101</c:v>
                </c:pt>
                <c:pt idx="113">
                  <c:v>49.444171987253021</c:v>
                </c:pt>
                <c:pt idx="114">
                  <c:v>39.159263327815793</c:v>
                </c:pt>
                <c:pt idx="115">
                  <c:v>26.213917340378305</c:v>
                </c:pt>
                <c:pt idx="116">
                  <c:v>10.757683734905774</c:v>
                </c:pt>
                <c:pt idx="117">
                  <c:v>7.0333199688257455</c:v>
                </c:pt>
                <c:pt idx="118">
                  <c:v>26.958420070308993</c:v>
                </c:pt>
                <c:pt idx="119">
                  <c:v>48.794665915147981</c:v>
                </c:pt>
                <c:pt idx="120">
                  <c:v>72.299350237584321</c:v>
                </c:pt>
                <c:pt idx="121">
                  <c:v>97.212741420996267</c:v>
                </c:pt>
                <c:pt idx="122">
                  <c:v>123.26099610580307</c:v>
                </c:pt>
                <c:pt idx="123">
                  <c:v>150.15921857144843</c:v>
                </c:pt>
                <c:pt idx="124">
                  <c:v>177.61463170950086</c:v>
                </c:pt>
                <c:pt idx="125">
                  <c:v>205.32982320676516</c:v>
                </c:pt>
                <c:pt idx="126">
                  <c:v>233.00602978413215</c:v>
                </c:pt>
                <c:pt idx="127">
                  <c:v>260.34642199726994</c:v>
                </c:pt>
                <c:pt idx="128">
                  <c:v>287.05935220253133</c:v>
                </c:pt>
                <c:pt idx="129">
                  <c:v>312.86152882391258</c:v>
                </c:pt>
                <c:pt idx="130">
                  <c:v>337.48108101769759</c:v>
                </c:pt>
                <c:pt idx="131">
                  <c:v>360.66047920861632</c:v>
                </c:pt>
                <c:pt idx="132">
                  <c:v>382.15927874822319</c:v>
                </c:pt>
                <c:pt idx="133">
                  <c:v>401.75665610118904</c:v>
                </c:pt>
                <c:pt idx="134">
                  <c:v>419.25370947243732</c:v>
                </c:pt>
                <c:pt idx="135">
                  <c:v>434.47549861745017</c:v>
                </c:pt>
                <c:pt idx="136">
                  <c:v>447.27280169578995</c:v>
                </c:pt>
                <c:pt idx="137">
                  <c:v>457.52357039674513</c:v>
                </c:pt>
                <c:pt idx="138">
                  <c:v>465.13406814584522</c:v>
                </c:pt>
                <c:pt idx="139">
                  <c:v>470.03967994922891</c:v>
                </c:pt>
                <c:pt idx="140">
                  <c:v>472.20538630494798</c:v>
                </c:pt>
                <c:pt idx="141">
                  <c:v>471.62589756026694</c:v>
                </c:pt>
                <c:pt idx="142">
                  <c:v>468.32544907506775</c:v>
                </c:pt>
                <c:pt idx="143">
                  <c:v>462.3572615164021</c:v>
                </c:pt>
                <c:pt idx="144">
                  <c:v>453.80267451115338</c:v>
                </c:pt>
                <c:pt idx="145">
                  <c:v>442.76996567655704</c:v>
                </c:pt>
                <c:pt idx="146">
                  <c:v>429.39287068720307</c:v>
                </c:pt>
                <c:pt idx="147">
                  <c:v>413.82882347921571</c:v>
                </c:pt>
                <c:pt idx="148">
                  <c:v>396.25693889706662</c:v>
                </c:pt>
                <c:pt idx="149">
                  <c:v>376.87576301829705</c:v>
                </c:pt>
                <c:pt idx="150">
                  <c:v>355.90081901195708</c:v>
                </c:pt>
                <c:pt idx="151">
                  <c:v>333.56197866726058</c:v>
                </c:pt>
                <c:pt idx="152">
                  <c:v>310.10069164324221</c:v>
                </c:pt>
                <c:pt idx="153">
                  <c:v>285.76710601603094</c:v>
                </c:pt>
                <c:pt idx="154">
                  <c:v>260.81711482025912</c:v>
                </c:pt>
                <c:pt idx="155">
                  <c:v>235.50936398254615</c:v>
                </c:pt>
                <c:pt idx="156">
                  <c:v>210.10225732041999</c:v>
                </c:pt>
                <c:pt idx="157">
                  <c:v>184.85099412700015</c:v>
                </c:pt>
                <c:pt idx="158">
                  <c:v>160.00467428302889</c:v>
                </c:pt>
                <c:pt idx="159">
                  <c:v>135.80350484120444</c:v>
                </c:pt>
                <c:pt idx="160">
                  <c:v>112.4761406260854</c:v>
                </c:pt>
                <c:pt idx="161">
                  <c:v>90.237189603842225</c:v>
                </c:pt>
                <c:pt idx="162">
                  <c:v>69.284911622134416</c:v>
                </c:pt>
                <c:pt idx="163">
                  <c:v>49.799136628170366</c:v>
                </c:pt>
                <c:pt idx="164">
                  <c:v>31.93942567337681</c:v>
                </c:pt>
                <c:pt idx="165">
                  <c:v>15.843494940474294</c:v>
                </c:pt>
                <c:pt idx="166">
                  <c:v>1.625919721036027</c:v>
                </c:pt>
                <c:pt idx="167">
                  <c:v>10.622868230771154</c:v>
                </c:pt>
                <c:pt idx="168">
                  <c:v>20.837280196527516</c:v>
                </c:pt>
                <c:pt idx="169">
                  <c:v>28.976960833144751</c:v>
                </c:pt>
                <c:pt idx="170">
                  <c:v>35.026867164641025</c:v>
                </c:pt>
                <c:pt idx="171">
                  <c:v>38.99703787294137</c:v>
                </c:pt>
                <c:pt idx="172">
                  <c:v>40.922058337698076</c:v>
                </c:pt>
                <c:pt idx="173">
                  <c:v>40.860230598992999</c:v>
                </c:pt>
                <c:pt idx="174">
                  <c:v>38.892461015889353</c:v>
                </c:pt>
                <c:pt idx="175">
                  <c:v>35.120881824128475</c:v>
                </c:pt>
                <c:pt idx="176">
                  <c:v>29.667226015891433</c:v>
                </c:pt>
                <c:pt idx="177">
                  <c:v>22.670977934106023</c:v>
                </c:pt>
                <c:pt idx="178">
                  <c:v>14.287324656973842</c:v>
                </c:pt>
                <c:pt idx="179">
                  <c:v>4.6849356124168988</c:v>
                </c:pt>
                <c:pt idx="180">
                  <c:v>5.9564001219304901</c:v>
                </c:pt>
                <c:pt idx="181">
                  <c:v>17.448247734327424</c:v>
                </c:pt>
                <c:pt idx="182">
                  <c:v>29.596079460885523</c:v>
                </c:pt>
                <c:pt idx="183">
                  <c:v>42.201873042289222</c:v>
                </c:pt>
                <c:pt idx="184">
                  <c:v>55.066722239671883</c:v>
                </c:pt>
                <c:pt idx="185">
                  <c:v>67.993425793476277</c:v>
                </c:pt>
                <c:pt idx="186">
                  <c:v>80.789021631846083</c:v>
                </c:pt>
                <c:pt idx="187">
                  <c:v>93.267233975849479</c:v>
                </c:pt>
                <c:pt idx="188">
                  <c:v>105.25080223703576</c:v>
                </c:pt>
                <c:pt idx="189">
                  <c:v>116.57366224297252</c:v>
                </c:pt>
                <c:pt idx="190">
                  <c:v>127.08295233806597</c:v>
                </c:pt>
                <c:pt idx="191">
                  <c:v>136.64081926502763</c:v>
                </c:pt>
                <c:pt idx="192">
                  <c:v>145.12600140748009</c:v>
                </c:pt>
                <c:pt idx="193">
                  <c:v>152.43516993293872</c:v>
                </c:pt>
                <c:pt idx="194">
                  <c:v>158.48401158082501</c:v>
                </c:pt>
                <c:pt idx="195">
                  <c:v>163.20804025213587</c:v>
                </c:pt>
                <c:pt idx="196">
                  <c:v>166.56312813309287</c:v>
                </c:pt>
                <c:pt idx="197">
                  <c:v>168.52575077965338</c:v>
                </c:pt>
                <c:pt idx="198">
                  <c:v>169.09294435660877</c:v>
                </c:pt>
                <c:pt idx="199">
                  <c:v>168.28197701660841</c:v>
                </c:pt>
                <c:pt idx="200">
                  <c:v>166.12974017281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7-CFE5-4FF8-9384-DC3CFE0C779B}"/>
            </c:ext>
          </c:extLst>
        </c:ser>
        <c:ser>
          <c:idx val="120"/>
          <c:order val="120"/>
          <c:spPr>
            <a:gradFill rotWithShape="1">
              <a:gsLst>
                <a:gs pos="0">
                  <a:schemeClr val="accent1">
                    <a:lumMod val="80000"/>
                    <a:lumOff val="20000"/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lumMod val="80000"/>
                    <a:lumOff val="20000"/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lumMod val="80000"/>
                    <a:lumOff val="2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4 - Función 4'!$B$137:$GT$137</c:f>
              <c:numCache>
                <c:formatCode>General</c:formatCode>
                <c:ptCount val="201"/>
                <c:pt idx="0">
                  <c:v>81.853833997051737</c:v>
                </c:pt>
                <c:pt idx="1">
                  <c:v>95.293551165803748</c:v>
                </c:pt>
                <c:pt idx="2">
                  <c:v>109.38154353723091</c:v>
                </c:pt>
                <c:pt idx="3">
                  <c:v>123.98669667815675</c:v>
                </c:pt>
                <c:pt idx="4">
                  <c:v>138.96512288131595</c:v>
                </c:pt>
                <c:pt idx="5">
                  <c:v>154.16206143972499</c:v>
                </c:pt>
                <c:pt idx="6">
                  <c:v>169.41395085629901</c:v>
                </c:pt>
                <c:pt idx="7">
                  <c:v>184.55064553322214</c:v>
                </c:pt>
                <c:pt idx="8">
                  <c:v>199.39774753900093</c:v>
                </c:pt>
                <c:pt idx="9">
                  <c:v>213.77902248513357</c:v>
                </c:pt>
                <c:pt idx="10">
                  <c:v>227.51886737795246</c:v>
                </c:pt>
                <c:pt idx="11">
                  <c:v>240.44479755846251</c:v>
                </c:pt>
                <c:pt idx="12">
                  <c:v>252.38991951272402</c:v>
                </c:pt>
                <c:pt idx="13">
                  <c:v>263.19535643107713</c:v>
                </c:pt>
                <c:pt idx="14">
                  <c:v>272.71259391451952</c:v>
                </c:pt>
                <c:pt idx="15">
                  <c:v>280.80571416382338</c:v>
                </c:pt>
                <c:pt idx="16">
                  <c:v>287.35348832933067</c:v>
                </c:pt>
                <c:pt idx="17">
                  <c:v>292.2512984296294</c:v>
                </c:pt>
                <c:pt idx="18">
                  <c:v>295.4128623435289</c:v>
                </c:pt>
                <c:pt idx="19">
                  <c:v>296.77173781549214</c:v>
                </c:pt>
                <c:pt idx="20">
                  <c:v>296.28258415933135</c:v>
                </c:pt>
                <c:pt idx="21">
                  <c:v>293.92216336416357</c:v>
                </c:pt>
                <c:pt idx="22">
                  <c:v>289.69006556263105</c:v>
                </c:pt>
                <c:pt idx="23">
                  <c:v>283.60914727362172</c:v>
                </c:pt>
                <c:pt idx="24">
                  <c:v>275.72567443719555</c:v>
                </c:pt>
                <c:pt idx="25">
                  <c:v>266.10916597332476</c:v>
                </c:pt>
                <c:pt idx="26">
                  <c:v>254.85193737225575</c:v>
                </c:pt>
                <c:pt idx="27">
                  <c:v>242.06834761596701</c:v>
                </c:pt>
                <c:pt idx="28">
                  <c:v>227.89375649030498</c:v>
                </c:pt>
                <c:pt idx="29">
                  <c:v>212.48320302933939</c:v>
                </c:pt>
                <c:pt idx="30">
                  <c:v>196.00981939167951</c:v>
                </c:pt>
                <c:pt idx="31">
                  <c:v>178.66299785883163</c:v>
                </c:pt>
                <c:pt idx="32">
                  <c:v>160.6463318261606</c:v>
                </c:pt>
                <c:pt idx="33">
                  <c:v>142.17535458818313</c:v>
                </c:pt>
                <c:pt idx="34">
                  <c:v>123.4751023653841</c:v>
                </c:pt>
                <c:pt idx="35">
                  <c:v>104.77753034661036</c:v>
                </c:pt>
                <c:pt idx="36">
                  <c:v>86.318812500327539</c:v>
                </c:pt>
                <c:pt idx="37">
                  <c:v>68.336557514858612</c:v>
                </c:pt>
                <c:pt idx="38">
                  <c:v>51.066974441884881</c:v>
                </c:pt>
                <c:pt idx="39">
                  <c:v>34.742022423509219</c:v>
                </c:pt>
                <c:pt idx="40">
                  <c:v>19.586579270526887</c:v>
                </c:pt>
                <c:pt idx="41">
                  <c:v>5.8156636227684579</c:v>
                </c:pt>
                <c:pt idx="42">
                  <c:v>6.3682550388213848</c:v>
                </c:pt>
                <c:pt idx="43">
                  <c:v>16.7778251394957</c:v>
                </c:pt>
                <c:pt idx="44">
                  <c:v>25.243228418987552</c:v>
                </c:pt>
                <c:pt idx="45">
                  <c:v>31.614411587561051</c:v>
                </c:pt>
                <c:pt idx="46">
                  <c:v>35.763105876964062</c:v>
                </c:pt>
                <c:pt idx="47">
                  <c:v>37.584608544628004</c:v>
                </c:pt>
                <c:pt idx="48">
                  <c:v>36.999303123105427</c:v>
                </c:pt>
                <c:pt idx="49">
                  <c:v>33.95389823042305</c:v>
                </c:pt>
                <c:pt idx="50">
                  <c:v>28.422368034869642</c:v>
                </c:pt>
                <c:pt idx="51">
                  <c:v>20.406580960742936</c:v>
                </c:pt>
                <c:pt idx="52">
                  <c:v>9.9366068881438991</c:v>
                </c:pt>
                <c:pt idx="53">
                  <c:v>2.929303103701947</c:v>
                </c:pt>
                <c:pt idx="54">
                  <c:v>18.105066519232292</c:v>
                </c:pt>
                <c:pt idx="55">
                  <c:v>35.477446906078704</c:v>
                </c:pt>
                <c:pt idx="56">
                  <c:v>54.907053231764834</c:v>
                </c:pt>
                <c:pt idx="57">
                  <c:v>76.229651563384877</c:v>
                </c:pt>
                <c:pt idx="58">
                  <c:v>99.257775683299272</c:v>
                </c:pt>
                <c:pt idx="59">
                  <c:v>123.78261966797622</c:v>
                </c:pt>
                <c:pt idx="60">
                  <c:v>149.57619204139507</c:v>
                </c:pt>
                <c:pt idx="61">
                  <c:v>176.39370793005241</c:v>
                </c:pt>
                <c:pt idx="62">
                  <c:v>203.97619273192865</c:v>
                </c:pt>
                <c:pt idx="63">
                  <c:v>232.0532682020449</c:v>
                </c:pt>
                <c:pt idx="64">
                  <c:v>260.34608958407574</c:v>
                </c:pt>
                <c:pt idx="65">
                  <c:v>288.57040050853385</c:v>
                </c:pt>
                <c:pt idx="66">
                  <c:v>316.43967085669885</c:v>
                </c:pt>
                <c:pt idx="67">
                  <c:v>343.66828167445669</c:v>
                </c:pt>
                <c:pt idx="68">
                  <c:v>369.97472052555662</c:v>
                </c:pt>
                <c:pt idx="69">
                  <c:v>395.08475040846588</c:v>
                </c:pt>
                <c:pt idx="70">
                  <c:v>418.73451552890748</c:v>
                </c:pt>
                <c:pt idx="71">
                  <c:v>440.67354782013757</c:v>
                </c:pt>
                <c:pt idx="72">
                  <c:v>460.66763912866844</c:v>
                </c:pt>
                <c:pt idx="73">
                  <c:v>478.50154542314959</c:v>
                </c:pt>
                <c:pt idx="74">
                  <c:v>493.98149122216688</c:v>
                </c:pt>
                <c:pt idx="75">
                  <c:v>506.93744465180725</c:v>
                </c:pt>
                <c:pt idx="76">
                  <c:v>517.22513611050056</c:v>
                </c:pt>
                <c:pt idx="77">
                  <c:v>524.72779640721092</c:v>
                </c:pt>
                <c:pt idx="78">
                  <c:v>529.35759341605115</c:v>
                </c:pt>
                <c:pt idx="79">
                  <c:v>531.05674971891506</c:v>
                </c:pt>
                <c:pt idx="80">
                  <c:v>529.79832734784759</c:v>
                </c:pt>
                <c:pt idx="81">
                  <c:v>525.58666954819068</c:v>
                </c:pt>
                <c:pt idx="82">
                  <c:v>518.4574934175713</c:v>
                </c:pt>
                <c:pt idx="83">
                  <c:v>508.47763128858412</c:v>
                </c:pt>
                <c:pt idx="84">
                  <c:v>495.74442276764711</c:v>
                </c:pt>
                <c:pt idx="85">
                  <c:v>480.3847633716249</c:v>
                </c:pt>
                <c:pt idx="86">
                  <c:v>462.55381967026398</c:v>
                </c:pt>
                <c:pt idx="87">
                  <c:v>442.433424699765</c:v>
                </c:pt>
                <c:pt idx="88">
                  <c:v>420.23017111572557</c:v>
                </c:pt>
                <c:pt idx="89">
                  <c:v>396.17322305878122</c:v>
                </c:pt>
                <c:pt idx="90">
                  <c:v>370.51187097240341</c:v>
                </c:pt>
                <c:pt idx="91">
                  <c:v>343.51285660115514</c:v>
                </c:pt>
                <c:pt idx="92">
                  <c:v>315.45749807409788</c:v>
                </c:pt>
                <c:pt idx="93">
                  <c:v>286.6386473105527</c:v>
                </c:pt>
                <c:pt idx="94">
                  <c:v>257.35751394658359</c:v>
                </c:pt>
                <c:pt idx="95">
                  <c:v>227.92039154725748</c:v>
                </c:pt>
                <c:pt idx="96">
                  <c:v>198.63532302352218</c:v>
                </c:pt>
                <c:pt idx="97">
                  <c:v>169.80874289968241</c:v>
                </c:pt>
                <c:pt idx="98">
                  <c:v>141.74213436936898</c:v>
                </c:pt>
                <c:pt idx="99">
                  <c:v>114.7287389309806</c:v>
                </c:pt>
                <c:pt idx="100">
                  <c:v>89.050355809407336</c:v>
                </c:pt>
                <c:pt idx="101">
                  <c:v>64.974267356167388</c:v>
                </c:pt>
                <c:pt idx="102">
                  <c:v>42.75032518657698</c:v>
                </c:pt>
                <c:pt idx="103">
                  <c:v>22.608229976951765</c:v>
                </c:pt>
                <c:pt idx="104">
                  <c:v>4.7550356284240234</c:v>
                </c:pt>
                <c:pt idx="105">
                  <c:v>10.62709406741625</c:v>
                </c:pt>
                <c:pt idx="106">
                  <c:v>23.382851022179558</c:v>
                </c:pt>
                <c:pt idx="107">
                  <c:v>33.385448652308689</c:v>
                </c:pt>
                <c:pt idx="108">
                  <c:v>40.537969278890301</c:v>
                </c:pt>
                <c:pt idx="109">
                  <c:v>44.774378171234233</c:v>
                </c:pt>
                <c:pt idx="110">
                  <c:v>46.060193106372346</c:v>
                </c:pt>
                <c:pt idx="111">
                  <c:v>44.392802269713606</c:v>
                </c:pt>
                <c:pt idx="112">
                  <c:v>39.801427355584885</c:v>
                </c:pt>
                <c:pt idx="113">
                  <c:v>32.346732793217022</c:v>
                </c:pt>
                <c:pt idx="114">
                  <c:v>22.120086076484359</c:v>
                </c:pt>
                <c:pt idx="115">
                  <c:v>9.242478167111388</c:v>
                </c:pt>
                <c:pt idx="116">
                  <c:v>6.1368831753730628</c:v>
                </c:pt>
                <c:pt idx="117">
                  <c:v>23.842290553175481</c:v>
                </c:pt>
                <c:pt idx="118">
                  <c:v>43.67354446151402</c:v>
                </c:pt>
                <c:pt idx="119">
                  <c:v>65.408227777454059</c:v>
                </c:pt>
                <c:pt idx="120">
                  <c:v>88.80422077156453</c:v>
                </c:pt>
                <c:pt idx="121">
                  <c:v>113.60242749794814</c:v>
                </c:pt>
                <c:pt idx="122">
                  <c:v>139.52968205073404</c:v>
                </c:pt>
                <c:pt idx="123">
                  <c:v>166.30180117716765</c:v>
                </c:pt>
                <c:pt idx="124">
                  <c:v>193.6267481319685</c:v>
                </c:pt>
                <c:pt idx="125">
                  <c:v>221.20787146297744</c:v>
                </c:pt>
                <c:pt idx="126">
                  <c:v>248.74718164773472</c:v>
                </c:pt>
                <c:pt idx="127">
                  <c:v>275.94862816305056</c:v>
                </c:pt>
                <c:pt idx="128">
                  <c:v>302.52133966818963</c:v>
                </c:pt>
                <c:pt idx="129">
                  <c:v>328.18279051526849</c:v>
                </c:pt>
                <c:pt idx="130">
                  <c:v>352.66185776099815</c:v>
                </c:pt>
                <c:pt idx="131">
                  <c:v>375.70173423006958</c:v>
                </c:pt>
                <c:pt idx="132">
                  <c:v>397.06266495555002</c:v>
                </c:pt>
                <c:pt idx="133">
                  <c:v>416.52447647410537</c:v>
                </c:pt>
                <c:pt idx="134">
                  <c:v>433.88887095783156</c:v>
                </c:pt>
                <c:pt idx="135">
                  <c:v>448.98145998992084</c:v>
                </c:pt>
                <c:pt idx="136">
                  <c:v>461.65351590450291</c:v>
                </c:pt>
                <c:pt idx="137">
                  <c:v>471.78342197466202</c:v>
                </c:pt>
                <c:pt idx="138">
                  <c:v>479.27780630670912</c:v>
                </c:pt>
                <c:pt idx="139">
                  <c:v>484.07234804078041</c:v>
                </c:pt>
                <c:pt idx="140">
                  <c:v>486.13224832325108</c:v>
                </c:pt>
                <c:pt idx="141">
                  <c:v>485.45236245939037</c:v>
                </c:pt>
                <c:pt idx="142">
                  <c:v>482.05699362839408</c:v>
                </c:pt>
                <c:pt idx="143">
                  <c:v>475.99935250030751</c:v>
                </c:pt>
                <c:pt idx="144">
                  <c:v>467.36069098857541</c:v>
                </c:pt>
                <c:pt idx="145">
                  <c:v>456.24912215696543</c:v>
                </c:pt>
                <c:pt idx="146">
                  <c:v>442.79814193073474</c:v>
                </c:pt>
                <c:pt idx="147">
                  <c:v>427.1648716963054</c:v>
                </c:pt>
                <c:pt idx="148">
                  <c:v>409.52804407097125</c:v>
                </c:pt>
                <c:pt idx="149">
                  <c:v>390.08575704670773</c:v>
                </c:pt>
                <c:pt idx="150">
                  <c:v>369.05302432573342</c:v>
                </c:pt>
                <c:pt idx="151">
                  <c:v>346.65915193958995</c:v>
                </c:pt>
                <c:pt idx="152">
                  <c:v>323.14497315166204</c:v>
                </c:pt>
                <c:pt idx="153">
                  <c:v>298.75997516327266</c:v>
                </c:pt>
                <c:pt idx="154">
                  <c:v>273.75935225833535</c:v>
                </c:pt>
                <c:pt idx="155">
                  <c:v>248.40102071852328</c:v>
                </c:pt>
                <c:pt idx="156">
                  <c:v>222.942631112562</c:v>
                </c:pt>
                <c:pt idx="157">
                  <c:v>197.63861340712603</c:v>
                </c:pt>
                <c:pt idx="158">
                  <c:v>172.73728976572505</c:v>
                </c:pt>
                <c:pt idx="159">
                  <c:v>148.47808890373088</c:v>
                </c:pt>
                <c:pt idx="160">
                  <c:v>125.08889446517104</c:v>
                </c:pt>
                <c:pt idx="161">
                  <c:v>102.78355809786132</c:v>
                </c:pt>
                <c:pt idx="162">
                  <c:v>81.759605750165804</c:v>
                </c:pt>
                <c:pt idx="163">
                  <c:v>62.196163221936011</c:v>
                </c:pt>
                <c:pt idx="164">
                  <c:v>44.252124204787883</c:v>
                </c:pt>
                <c:pt idx="165">
                  <c:v>28.064580977215929</c:v>
                </c:pt>
                <c:pt idx="166">
                  <c:v>13.747534615996889</c:v>
                </c:pt>
                <c:pt idx="167">
                  <c:v>1.3908980872950967</c:v>
                </c:pt>
                <c:pt idx="168">
                  <c:v>8.9401980681200222</c:v>
                </c:pt>
                <c:pt idx="169">
                  <c:v>17.205791496498598</c:v>
                </c:pt>
                <c:pt idx="170">
                  <c:v>23.391163096265871</c:v>
                </c:pt>
                <c:pt idx="171">
                  <c:v>27.506603072776489</c:v>
                </c:pt>
                <c:pt idx="172">
                  <c:v>29.586873464995982</c:v>
                </c:pt>
                <c:pt idx="173">
                  <c:v>29.690376343081617</c:v>
                </c:pt>
                <c:pt idx="174">
                  <c:v>27.898040467466693</c:v>
                </c:pt>
                <c:pt idx="175">
                  <c:v>24.311942622730275</c:v>
                </c:pt>
                <c:pt idx="176">
                  <c:v>19.053683051408456</c:v>
                </c:pt>
                <c:pt idx="177">
                  <c:v>12.262537374691897</c:v>
                </c:pt>
                <c:pt idx="178">
                  <c:v>4.0934100624315928</c:v>
                </c:pt>
                <c:pt idx="179">
                  <c:v>5.2853831286854049</c:v>
                </c:pt>
                <c:pt idx="180">
                  <c:v>15.694474321377918</c:v>
                </c:pt>
                <c:pt idx="181">
                  <c:v>26.945913224881753</c:v>
                </c:pt>
                <c:pt idx="182">
                  <c:v>38.845715075735335</c:v>
                </c:pt>
                <c:pt idx="183">
                  <c:v>51.196453669019192</c:v>
                </c:pt>
                <c:pt idx="184">
                  <c:v>63.79986591865363</c:v>
                </c:pt>
                <c:pt idx="185">
                  <c:v>76.459434390089143</c:v>
                </c:pt>
                <c:pt idx="186">
                  <c:v>88.982914676144446</c:v>
                </c:pt>
                <c:pt idx="187">
                  <c:v>101.18477533156192</c:v>
                </c:pt>
                <c:pt idx="188">
                  <c:v>112.88851933342816</c:v>
                </c:pt>
                <c:pt idx="189">
                  <c:v>123.92885767741674</c:v>
                </c:pt>
                <c:pt idx="190">
                  <c:v>134.153707733385</c:v>
                </c:pt>
                <c:pt idx="191">
                  <c:v>143.42599134307599</c:v>
                </c:pt>
                <c:pt idx="192">
                  <c:v>151.62521031819097</c:v>
                </c:pt>
                <c:pt idx="193">
                  <c:v>158.64877995544987</c:v>
                </c:pt>
                <c:pt idx="194">
                  <c:v>164.41310438951197</c:v>
                </c:pt>
                <c:pt idx="195">
                  <c:v>168.85438101466886</c:v>
                </c:pt>
                <c:pt idx="196">
                  <c:v>171.92912477925449</c:v>
                </c:pt>
                <c:pt idx="197">
                  <c:v>173.61440684789065</c:v>
                </c:pt>
                <c:pt idx="198">
                  <c:v>173.9078058894585</c:v>
                </c:pt>
                <c:pt idx="199">
                  <c:v>172.82707403560266</c:v>
                </c:pt>
                <c:pt idx="200">
                  <c:v>170.409523317631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8-CFE5-4FF8-9384-DC3CFE0C779B}"/>
            </c:ext>
          </c:extLst>
        </c:ser>
        <c:ser>
          <c:idx val="121"/>
          <c:order val="121"/>
          <c:spPr>
            <a:gradFill rotWithShape="1">
              <a:gsLst>
                <a:gs pos="0">
                  <a:schemeClr val="accent2">
                    <a:lumMod val="80000"/>
                    <a:lumOff val="20000"/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lumMod val="80000"/>
                    <a:lumOff val="20000"/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80000"/>
                    <a:lumOff val="2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4 - Función 4'!$B$138:$GT$138</c:f>
              <c:numCache>
                <c:formatCode>General</c:formatCode>
                <c:ptCount val="201"/>
                <c:pt idx="0">
                  <c:v>85.908563804966647</c:v>
                </c:pt>
                <c:pt idx="1">
                  <c:v>99.462839140120039</c:v>
                </c:pt>
                <c:pt idx="2">
                  <c:v>113.66423354388637</c:v>
                </c:pt>
                <c:pt idx="3">
                  <c:v>128.3824423624315</c:v>
                </c:pt>
                <c:pt idx="4">
                  <c:v>143.47437140407848</c:v>
                </c:pt>
                <c:pt idx="5">
                  <c:v>158.78602928513263</c:v>
                </c:pt>
                <c:pt idx="6">
                  <c:v>174.15459195267459</c:v>
                </c:pt>
                <c:pt idx="7">
                  <c:v>189.41061200563209</c:v>
                </c:pt>
                <c:pt idx="8">
                  <c:v>204.38034348568249</c:v>
                </c:pt>
                <c:pt idx="9">
                  <c:v>218.88815123962138</c:v>
                </c:pt>
                <c:pt idx="10">
                  <c:v>232.75897278384448</c:v>
                </c:pt>
                <c:pt idx="11">
                  <c:v>245.82079984358762</c:v>
                </c:pt>
                <c:pt idx="12">
                  <c:v>257.90714640343634</c:v>
                </c:pt>
                <c:pt idx="13">
                  <c:v>268.85947019495944</c:v>
                </c:pt>
                <c:pt idx="14">
                  <c:v>278.52951506046128</c:v>
                </c:pt>
                <c:pt idx="15">
                  <c:v>286.781542561837</c:v>
                </c:pt>
                <c:pt idx="16">
                  <c:v>293.49442253825134</c:v>
                </c:pt>
                <c:pt idx="17">
                  <c:v>298.56355403874772</c:v>
                </c:pt>
                <c:pt idx="18">
                  <c:v>301.90259014406155</c:v>
                </c:pt>
                <c:pt idx="19">
                  <c:v>303.44494261949376</c:v>
                </c:pt>
                <c:pt idx="20">
                  <c:v>303.14504507718107</c:v>
                </c:pt>
                <c:pt idx="21">
                  <c:v>300.97935633718851</c:v>
                </c:pt>
                <c:pt idx="22">
                  <c:v>296.94708892489524</c:v>
                </c:pt>
                <c:pt idx="23">
                  <c:v>291.07065108664119</c:v>
                </c:pt>
                <c:pt idx="24">
                  <c:v>283.39579430364518</c:v>
                </c:pt>
                <c:pt idx="25">
                  <c:v>273.99146199104712</c:v>
                </c:pt>
                <c:pt idx="26">
                  <c:v>262.94933883852468</c:v>
                </c:pt>
                <c:pt idx="27">
                  <c:v>250.38310403450171</c:v>
                </c:pt>
                <c:pt idx="28">
                  <c:v>236.4273953705563</c:v>
                </c:pt>
                <c:pt idx="29">
                  <c:v>221.23649489970487</c:v>
                </c:pt>
                <c:pt idx="30">
                  <c:v>204.98275037622204</c:v>
                </c:pt>
                <c:pt idx="31">
                  <c:v>187.85475009150753</c:v>
                </c:pt>
                <c:pt idx="32">
                  <c:v>170.05527189825094</c:v>
                </c:pt>
                <c:pt idx="33">
                  <c:v>151.79903014435774</c:v>
                </c:pt>
                <c:pt idx="34">
                  <c:v>133.31024688240961</c:v>
                </c:pt>
                <c:pt idx="35">
                  <c:v>114.82007604695467</c:v>
                </c:pt>
                <c:pt idx="36">
                  <c:v>96.56391127163235</c:v>
                </c:pt>
                <c:pt idx="37">
                  <c:v>78.778609626259751</c:v>
                </c:pt>
                <c:pt idx="38">
                  <c:v>61.69966477025617</c:v>
                </c:pt>
                <c:pt idx="39">
                  <c:v>45.558363827669332</c:v>
                </c:pt>
                <c:pt idx="40">
                  <c:v>30.578962680028575</c:v>
                </c:pt>
                <c:pt idx="41">
                  <c:v>16.975914340799317</c:v>
                </c:pt>
                <c:pt idx="42">
                  <c:v>4.9511846190135831</c:v>
                </c:pt>
                <c:pt idx="43">
                  <c:v>5.3083115955186111</c:v>
                </c:pt>
                <c:pt idx="44">
                  <c:v>13.633121377279977</c:v>
                </c:pt>
                <c:pt idx="45">
                  <c:v>19.873481770792939</c:v>
                </c:pt>
                <c:pt idx="46">
                  <c:v>23.901336440648397</c:v>
                </c:pt>
                <c:pt idx="47">
                  <c:v>25.612115053146802</c:v>
                </c:pt>
                <c:pt idx="48">
                  <c:v>24.926252202750053</c:v>
                </c:pt>
                <c:pt idx="49">
                  <c:v>21.79042571224084</c:v>
                </c:pt>
                <c:pt idx="50">
                  <c:v>16.178497405206411</c:v>
                </c:pt>
                <c:pt idx="51">
                  <c:v>8.0921429342966142</c:v>
                </c:pt>
                <c:pt idx="52">
                  <c:v>2.4388390928712576</c:v>
                </c:pt>
                <c:pt idx="53">
                  <c:v>15.356544659926154</c:v>
                </c:pt>
                <c:pt idx="54">
                  <c:v>30.575310656793715</c:v>
                </c:pt>
                <c:pt idx="55">
                  <c:v>47.982388148865773</c:v>
                </c:pt>
                <c:pt idx="56">
                  <c:v>67.438936882582254</c:v>
                </c:pt>
                <c:pt idx="57">
                  <c:v>88.781331461908721</c:v>
                </c:pt>
                <c:pt idx="58">
                  <c:v>111.82276588373293</c:v>
                </c:pt>
                <c:pt idx="59">
                  <c:v>136.35513952006096</c:v>
                </c:pt>
                <c:pt idx="60">
                  <c:v>162.15120422434057</c:v>
                </c:pt>
                <c:pt idx="61">
                  <c:v>188.96694905936533</c:v>
                </c:pt>
                <c:pt idx="62">
                  <c:v>216.54419623332512</c:v>
                </c:pt>
                <c:pt idx="63">
                  <c:v>244.6133792238991</c:v>
                </c:pt>
                <c:pt idx="64">
                  <c:v>272.89647179940391</c:v>
                </c:pt>
                <c:pt idx="65">
                  <c:v>301.11003473855044</c:v>
                </c:pt>
                <c:pt idx="66">
                  <c:v>328.96834552969852</c:v>
                </c:pt>
                <c:pt idx="67">
                  <c:v>356.18657521535266</c:v>
                </c:pt>
                <c:pt idx="68">
                  <c:v>382.48397585203446</c:v>
                </c:pt>
                <c:pt idx="69">
                  <c:v>407.58704178857789</c:v>
                </c:pt>
                <c:pt idx="70">
                  <c:v>431.23260813125603</c:v>
                </c:pt>
                <c:pt idx="71">
                  <c:v>453.17085036080908</c:v>
                </c:pt>
                <c:pt idx="72">
                  <c:v>473.16815008805241</c:v>
                </c:pt>
                <c:pt idx="73">
                  <c:v>491.009793370029</c:v>
                </c:pt>
                <c:pt idx="74">
                  <c:v>506.50246984133952</c:v>
                </c:pt>
                <c:pt idx="75">
                  <c:v>519.47654312442251</c:v>
                </c:pt>
                <c:pt idx="76">
                  <c:v>529.78806554272671</c:v>
                </c:pt>
                <c:pt idx="77">
                  <c:v>537.3205130423338</c:v>
                </c:pt>
                <c:pt idx="78">
                  <c:v>541.98621939724524</c:v>
                </c:pt>
                <c:pt idx="79">
                  <c:v>543.72749219439584</c:v>
                </c:pt>
                <c:pt idx="80">
                  <c:v>542.5173967266827</c:v>
                </c:pt>
                <c:pt idx="81">
                  <c:v>538.36019772353006</c:v>
                </c:pt>
                <c:pt idx="82">
                  <c:v>531.29145277438113</c:v>
                </c:pt>
                <c:pt idx="83">
                  <c:v>521.37775530513477</c:v>
                </c:pt>
                <c:pt idx="84">
                  <c:v>508.71612900407831</c:v>
                </c:pt>
                <c:pt idx="85">
                  <c:v>493.43307961505883</c:v>
                </c:pt>
                <c:pt idx="86">
                  <c:v>475.68331397440295</c:v>
                </c:pt>
                <c:pt idx="87">
                  <c:v>455.64814001799294</c:v>
                </c:pt>
                <c:pt idx="88">
                  <c:v>433.53356518083802</c:v>
                </c:pt>
                <c:pt idx="89">
                  <c:v>409.56811411004674</c:v>
                </c:pt>
                <c:pt idx="90">
                  <c:v>384.00038987223246</c:v>
                </c:pt>
                <c:pt idx="91">
                  <c:v>357.0964058198112</c:v>
                </c:pt>
                <c:pt idx="92">
                  <c:v>329.1367179522623</c:v>
                </c:pt>
                <c:pt idx="93">
                  <c:v>300.41338993683667</c:v>
                </c:pt>
                <c:pt idx="94">
                  <c:v>271.22682491099351</c:v>
                </c:pt>
                <c:pt idx="95">
                  <c:v>241.88249975292871</c:v>
                </c:pt>
                <c:pt idx="96">
                  <c:v>212.68763865851741</c:v>
                </c:pt>
                <c:pt idx="97">
                  <c:v>183.94786358912049</c:v>
                </c:pt>
                <c:pt idx="98">
                  <c:v>155.9638594464144</c:v>
                </c:pt>
                <c:pt idx="99">
                  <c:v>129.02809168410178</c:v>
                </c:pt>
                <c:pt idx="100">
                  <c:v>103.42161348361761</c:v>
                </c:pt>
                <c:pt idx="101">
                  <c:v>79.410998608484988</c:v>
                </c:pt>
                <c:pt idx="102">
                  <c:v>57.245434621462515</c:v>
                </c:pt>
                <c:pt idx="103">
                  <c:v>37.154009316739049</c:v>
                </c:pt>
                <c:pt idx="104">
                  <c:v>19.343221007466646</c:v>
                </c:pt>
                <c:pt idx="105">
                  <c:v>3.9947407426530779</c:v>
                </c:pt>
                <c:pt idx="106">
                  <c:v>8.7365483631754035</c:v>
                </c:pt>
                <c:pt idx="107">
                  <c:v>18.724212685407462</c:v>
                </c:pt>
                <c:pt idx="108">
                  <c:v>25.871611962509153</c:v>
                </c:pt>
                <c:pt idx="109">
                  <c:v>30.112910567740496</c:v>
                </c:pt>
                <c:pt idx="110">
                  <c:v>31.413745079273458</c:v>
                </c:pt>
                <c:pt idx="111">
                  <c:v>29.771540993825283</c:v>
                </c:pt>
                <c:pt idx="112">
                  <c:v>25.215475454397104</c:v>
                </c:pt>
                <c:pt idx="113">
                  <c:v>17.80608692140202</c:v>
                </c:pt>
                <c:pt idx="114">
                  <c:v>7.6345367610435302</c:v>
                </c:pt>
                <c:pt idx="115">
                  <c:v>5.1784682919183593</c:v>
                </c:pt>
                <c:pt idx="116">
                  <c:v>20.484079964311007</c:v>
                </c:pt>
                <c:pt idx="117">
                  <c:v>38.107022012219986</c:v>
                </c:pt>
                <c:pt idx="118">
                  <c:v>57.84759344431837</c:v>
                </c:pt>
                <c:pt idx="119">
                  <c:v>79.48393802972069</c:v>
                </c:pt>
                <c:pt idx="120">
                  <c:v>102.77455370539121</c:v>
                </c:pt>
                <c:pt idx="121">
                  <c:v>127.46101279465584</c:v>
                </c:pt>
                <c:pt idx="122">
                  <c:v>153.27086158656948</c:v>
                </c:pt>
                <c:pt idx="123">
                  <c:v>179.92066583298973</c:v>
                </c:pt>
                <c:pt idx="124">
                  <c:v>207.11916711912795</c:v>
                </c:pt>
                <c:pt idx="125">
                  <c:v>234.57051387237601</c:v>
                </c:pt>
                <c:pt idx="126">
                  <c:v>261.97753000675164</c:v>
                </c:pt>
                <c:pt idx="127">
                  <c:v>289.04498386488098</c:v>
                </c:pt>
                <c:pt idx="128">
                  <c:v>315.48282021934665</c:v>
                </c:pt>
                <c:pt idx="129">
                  <c:v>341.00931862875029</c:v>
                </c:pt>
                <c:pt idx="130">
                  <c:v>365.3541424040983</c:v>
                </c:pt>
                <c:pt idx="131">
                  <c:v>388.26124381619468</c:v>
                </c:pt>
                <c:pt idx="132">
                  <c:v>409.49159294790167</c:v>
                </c:pt>
                <c:pt idx="133">
                  <c:v>428.82569974490571</c:v>
                </c:pt>
                <c:pt idx="134">
                  <c:v>446.06590131915124</c:v>
                </c:pt>
                <c:pt idx="135">
                  <c:v>461.03838938039712</c:v>
                </c:pt>
                <c:pt idx="136">
                  <c:v>473.59495577962605</c:v>
                </c:pt>
                <c:pt idx="137">
                  <c:v>483.61443750622055</c:v>
                </c:pt>
                <c:pt idx="138">
                  <c:v>491.00384604885107</c:v>
                </c:pt>
                <c:pt idx="139">
                  <c:v>495.69916976544636</c:v>
                </c:pt>
                <c:pt idx="140">
                  <c:v>497.66584176600367</c:v>
                </c:pt>
                <c:pt idx="141">
                  <c:v>496.89886974754103</c:v>
                </c:pt>
                <c:pt idx="142">
                  <c:v>493.42262818648106</c:v>
                </c:pt>
                <c:pt idx="143">
                  <c:v>487.29031724319617</c:v>
                </c:pt>
                <c:pt idx="144">
                  <c:v>478.58309661956707</c:v>
                </c:pt>
                <c:pt idx="145">
                  <c:v>467.40890638725455</c:v>
                </c:pt>
                <c:pt idx="146">
                  <c:v>453.90099042734499</c:v>
                </c:pt>
                <c:pt idx="147">
                  <c:v>438.21614154836868</c:v>
                </c:pt>
                <c:pt idx="148">
                  <c:v>420.53269053904808</c:v>
                </c:pt>
                <c:pt idx="149">
                  <c:v>401.04826432704539</c:v>
                </c:pt>
                <c:pt idx="150">
                  <c:v>379.977341021244</c:v>
                </c:pt>
                <c:pt idx="151">
                  <c:v>357.54863188229905</c:v>
                </c:pt>
                <c:pt idx="152">
                  <c:v>334.00232216791187</c:v>
                </c:pt>
                <c:pt idx="153">
                  <c:v>309.58720431358427</c:v>
                </c:pt>
                <c:pt idx="154">
                  <c:v>284.55773801914017</c:v>
                </c:pt>
                <c:pt idx="155">
                  <c:v>259.17107250361704</c:v>
                </c:pt>
                <c:pt idx="156">
                  <c:v>233.68406645879469</c:v>
                </c:pt>
                <c:pt idx="157">
                  <c:v>208.35034107226411</c:v>
                </c:pt>
                <c:pt idx="158">
                  <c:v>183.41740090736758</c:v>
                </c:pt>
                <c:pt idx="159">
                  <c:v>159.12385642741577</c:v>
                </c:pt>
                <c:pt idx="160">
                  <c:v>135.69678054818559</c:v>
                </c:pt>
                <c:pt idx="161">
                  <c:v>113.34922981358147</c:v>
                </c:pt>
                <c:pt idx="162">
                  <c:v>92.277958636810823</c:v>
                </c:pt>
                <c:pt idx="163">
                  <c:v>72.661352560247337</c:v>
                </c:pt>
                <c:pt idx="164">
                  <c:v>54.657603692116233</c:v>
                </c:pt>
                <c:pt idx="165">
                  <c:v>38.403148411597421</c:v>
                </c:pt>
                <c:pt idx="166">
                  <c:v>24.011384133758522</c:v>
                </c:pt>
                <c:pt idx="167">
                  <c:v>11.571678432248433</c:v>
                </c:pt>
                <c:pt idx="168">
                  <c:v>1.1486801738965116</c:v>
                </c:pt>
                <c:pt idx="169">
                  <c:v>7.2180614301852275</c:v>
                </c:pt>
                <c:pt idx="170">
                  <c:v>13.514167761773036</c:v>
                </c:pt>
                <c:pt idx="171">
                  <c:v>17.750193448288609</c:v>
                </c:pt>
                <c:pt idx="172">
                  <c:v>19.961086247462671</c:v>
                </c:pt>
                <c:pt idx="173">
                  <c:v>20.205353389275359</c:v>
                </c:pt>
                <c:pt idx="174">
                  <c:v>18.563947184318259</c:v>
                </c:pt>
                <c:pt idx="175">
                  <c:v>15.13888612235883</c:v>
                </c:pt>
                <c:pt idx="176">
                  <c:v>10.051630888614071</c:v>
                </c:pt>
                <c:pt idx="177">
                  <c:v>3.4412376788586965</c:v>
                </c:pt>
                <c:pt idx="178">
                  <c:v>4.5376861381428348</c:v>
                </c:pt>
                <c:pt idx="179">
                  <c:v>13.717196613924836</c:v>
                </c:pt>
                <c:pt idx="180">
                  <c:v>23.91836867157738</c:v>
                </c:pt>
                <c:pt idx="181">
                  <c:v>34.953761388542553</c:v>
                </c:pt>
                <c:pt idx="182">
                  <c:v>46.629960847961321</c:v>
                </c:pt>
                <c:pt idx="183">
                  <c:v>58.750167466202399</c:v>
                </c:pt>
                <c:pt idx="184">
                  <c:v>71.11679429216727</c:v>
                </c:pt>
                <c:pt idx="185">
                  <c:v>83.534042784263207</c:v>
                </c:pt>
                <c:pt idx="186">
                  <c:v>95.810423003300713</c:v>
                </c:pt>
                <c:pt idx="187">
                  <c:v>107.76118600865397</c:v>
                </c:pt>
                <c:pt idx="188">
                  <c:v>119.21063750015392</c:v>
                </c:pt>
                <c:pt idx="189">
                  <c:v>129.99430339379069</c:v>
                </c:pt>
                <c:pt idx="190">
                  <c:v>139.96092003489582</c:v>
                </c:pt>
                <c:pt idx="191">
                  <c:v>148.97422411291231</c:v>
                </c:pt>
                <c:pt idx="192">
                  <c:v>156.91452001777779</c:v>
                </c:pt>
                <c:pt idx="193">
                  <c:v>163.68000533588895</c:v>
                </c:pt>
                <c:pt idx="194">
                  <c:v>169.18783838664214</c:v>
                </c:pt>
                <c:pt idx="195">
                  <c:v>173.37493510856197</c:v>
                </c:pt>
                <c:pt idx="196">
                  <c:v>176.1984861742543</c:v>
                </c:pt>
                <c:pt idx="197">
                  <c:v>177.63618890103882</c:v>
                </c:pt>
                <c:pt idx="198">
                  <c:v>177.68619228260999</c:v>
                </c:pt>
                <c:pt idx="199">
                  <c:v>176.36675724904327</c:v>
                </c:pt>
                <c:pt idx="200">
                  <c:v>173.71563801994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9-CFE5-4FF8-9384-DC3CFE0C779B}"/>
            </c:ext>
          </c:extLst>
        </c:ser>
        <c:ser>
          <c:idx val="122"/>
          <c:order val="122"/>
          <c:spPr>
            <a:gradFill rotWithShape="1">
              <a:gsLst>
                <a:gs pos="0">
                  <a:schemeClr val="accent3">
                    <a:lumMod val="80000"/>
                    <a:lumOff val="20000"/>
                    <a:satMod val="103000"/>
                    <a:lumMod val="102000"/>
                    <a:tint val="94000"/>
                  </a:schemeClr>
                </a:gs>
                <a:gs pos="50000">
                  <a:schemeClr val="accent3">
                    <a:lumMod val="80000"/>
                    <a:lumOff val="20000"/>
                    <a:satMod val="110000"/>
                    <a:lumMod val="100000"/>
                    <a:shade val="100000"/>
                  </a:schemeClr>
                </a:gs>
                <a:gs pos="100000">
                  <a:schemeClr val="accent3">
                    <a:lumMod val="80000"/>
                    <a:lumOff val="2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4 - Función 4'!$B$139:$GT$139</c:f>
              <c:numCache>
                <c:formatCode>General</c:formatCode>
                <c:ptCount val="201"/>
                <c:pt idx="0">
                  <c:v>88.993958953194451</c:v>
                </c:pt>
                <c:pt idx="1">
                  <c:v>102.62327912964155</c:v>
                </c:pt>
                <c:pt idx="2">
                  <c:v>116.89895912554768</c:v>
                </c:pt>
                <c:pt idx="3">
                  <c:v>131.69154356785259</c:v>
                </c:pt>
                <c:pt idx="4">
                  <c:v>146.85877048854499</c:v>
                </c:pt>
                <c:pt idx="5">
                  <c:v>162.24745535518448</c:v>
                </c:pt>
                <c:pt idx="6">
                  <c:v>177.69554753190323</c:v>
                </c:pt>
                <c:pt idx="7">
                  <c:v>193.0343318727503</c:v>
                </c:pt>
                <c:pt idx="8">
                  <c:v>208.09074619614319</c:v>
                </c:pt>
                <c:pt idx="9">
                  <c:v>222.6897838151651</c:v>
                </c:pt>
                <c:pt idx="10">
                  <c:v>236.65694912261944</c:v>
                </c:pt>
                <c:pt idx="11">
                  <c:v>249.82073346622843</c:v>
                </c:pt>
                <c:pt idx="12">
                  <c:v>262.0150782070794</c:v>
                </c:pt>
                <c:pt idx="13">
                  <c:v>273.08179193705411</c:v>
                </c:pt>
                <c:pt idx="14">
                  <c:v>282.87288933690064</c:v>
                </c:pt>
                <c:pt idx="15">
                  <c:v>291.25282007896033</c:v>
                </c:pt>
                <c:pt idx="16">
                  <c:v>298.10055750530921</c:v>
                </c:pt>
                <c:pt idx="17">
                  <c:v>303.3115185262003</c:v>
                </c:pt>
                <c:pt idx="18">
                  <c:v>306.79928826341364</c:v>
                </c:pt>
                <c:pt idx="19">
                  <c:v>308.49712538215272</c:v>
                </c:pt>
                <c:pt idx="20">
                  <c:v>308.35922678304144</c:v>
                </c:pt>
                <c:pt idx="21">
                  <c:v>306.36173332835864</c:v>
                </c:pt>
                <c:pt idx="22">
                  <c:v>302.50346151635375</c:v>
                </c:pt>
                <c:pt idx="23">
                  <c:v>296.80634945386498</c:v>
                </c:pt>
                <c:pt idx="24">
                  <c:v>289.31560906771671</c:v>
                </c:pt>
                <c:pt idx="25">
                  <c:v>280.09958019481058</c:v>
                </c:pt>
                <c:pt idx="26">
                  <c:v>269.24928595349564</c:v>
                </c:pt>
                <c:pt idx="27">
                  <c:v>256.8776925779801</c:v>
                </c:pt>
                <c:pt idx="28">
                  <c:v>243.11868064634118</c:v>
                </c:pt>
                <c:pt idx="29">
                  <c:v>228.12573830463657</c:v>
                </c:pt>
                <c:pt idx="30">
                  <c:v>212.07039063918043</c:v>
                </c:pt>
                <c:pt idx="31">
                  <c:v>195.14038273223639</c:v>
                </c:pt>
                <c:pt idx="32">
                  <c:v>177.53763711124913</c:v>
                </c:pt>
                <c:pt idx="33">
                  <c:v>159.47600922889774</c:v>
                </c:pt>
                <c:pt idx="34">
                  <c:v>141.17886725435324</c:v>
                </c:pt>
                <c:pt idx="35">
                  <c:v>122.87652478228939</c:v>
                </c:pt>
                <c:pt idx="36">
                  <c:v>104.80355704640611</c:v>
                </c:pt>
                <c:pt idx="37">
                  <c:v>87.196032833697132</c:v>
                </c:pt>
                <c:pt idx="38">
                  <c:v>70.288695514136265</c:v>
                </c:pt>
                <c:pt idx="39">
                  <c:v>54.312127412347593</c:v>
                </c:pt>
                <c:pt idx="40">
                  <c:v>39.489932142581488</c:v>
                </c:pt>
                <c:pt idx="41">
                  <c:v>26.035969500408253</c:v>
                </c:pt>
                <c:pt idx="42">
                  <c:v>14.151677053585649</c:v>
                </c:pt>
                <c:pt idx="43">
                  <c:v>4.0235117052825231</c:v>
                </c:pt>
                <c:pt idx="44">
                  <c:v>4.1794567749407801</c:v>
                </c:pt>
                <c:pt idx="45">
                  <c:v>10.307769928511741</c:v>
                </c:pt>
                <c:pt idx="46">
                  <c:v>14.233594215442016</c:v>
                </c:pt>
                <c:pt idx="47">
                  <c:v>15.852498169870302</c:v>
                </c:pt>
                <c:pt idx="48">
                  <c:v>15.084969938992696</c:v>
                </c:pt>
                <c:pt idx="49">
                  <c:v>11.877655048140829</c:v>
                </c:pt>
                <c:pt idx="50">
                  <c:v>6.2042974959710948</c:v>
                </c:pt>
                <c:pt idx="51">
                  <c:v>1.933629240009578</c:v>
                </c:pt>
                <c:pt idx="52">
                  <c:v>12.506611057471643</c:v>
                </c:pt>
                <c:pt idx="53">
                  <c:v>25.457107932793861</c:v>
                </c:pt>
                <c:pt idx="54">
                  <c:v>40.699896599218498</c:v>
                </c:pt>
                <c:pt idx="55">
                  <c:v>58.122739421251822</c:v>
                </c:pt>
                <c:pt idx="56">
                  <c:v>77.587373791514224</c:v>
                </c:pt>
                <c:pt idx="57">
                  <c:v>98.930812535568123</c:v>
                </c:pt>
                <c:pt idx="58">
                  <c:v>121.96694207041524</c:v>
                </c:pt>
                <c:pt idx="59">
                  <c:v>146.48840146825984</c:v>
                </c:pt>
                <c:pt idx="60">
                  <c:v>172.26872217199238</c:v>
                </c:pt>
                <c:pt idx="61">
                  <c:v>199.06470493369326</c:v>
                </c:pt>
                <c:pt idx="62">
                  <c:v>226.61900764055267</c:v>
                </c:pt>
                <c:pt idx="63">
                  <c:v>254.66291508913505</c:v>
                </c:pt>
                <c:pt idx="64">
                  <c:v>282.91925950043031</c:v>
                </c:pt>
                <c:pt idx="65">
                  <c:v>311.10545866223549</c:v>
                </c:pt>
                <c:pt idx="66">
                  <c:v>338.93663706545783</c:v>
                </c:pt>
                <c:pt idx="67">
                  <c:v>366.12879428564065</c:v>
                </c:pt>
                <c:pt idx="68">
                  <c:v>392.40198416440847</c:v>
                </c:pt>
                <c:pt idx="69">
                  <c:v>417.48346807658942</c:v>
                </c:pt>
                <c:pt idx="70">
                  <c:v>441.11080573147308</c:v>
                </c:pt>
                <c:pt idx="71">
                  <c:v>463.03484754984294</c:v>
                </c:pt>
                <c:pt idx="72">
                  <c:v>483.02259367580871</c:v>
                </c:pt>
                <c:pt idx="73">
                  <c:v>500.85988611277691</c:v>
                </c:pt>
                <c:pt idx="74">
                  <c:v>516.35390229994925</c:v>
                </c:pt>
                <c:pt idx="75">
                  <c:v>529.3354206486207</c:v>
                </c:pt>
                <c:pt idx="76">
                  <c:v>539.66083111091791</c:v>
                </c:pt>
                <c:pt idx="77">
                  <c:v>547.21386672794938</c:v>
                </c:pt>
                <c:pt idx="78">
                  <c:v>551.90703526628158</c:v>
                </c:pt>
                <c:pt idx="79">
                  <c:v>553.68273346447836</c:v>
                </c:pt>
                <c:pt idx="80">
                  <c:v>552.51403003535495</c:v>
                </c:pt>
                <c:pt idx="81">
                  <c:v>548.40510736237241</c:v>
                </c:pt>
                <c:pt idx="82">
                  <c:v>541.39135574590398</c:v>
                </c:pt>
                <c:pt idx="83">
                  <c:v>531.53911805116763</c:v>
                </c:pt>
                <c:pt idx="84">
                  <c:v>518.94508663767886</c:v>
                </c:pt>
                <c:pt idx="85">
                  <c:v>503.73535846294953</c:v>
                </c:pt>
                <c:pt idx="86">
                  <c:v>486.06415820386604</c:v>
                </c:pt>
                <c:pt idx="87">
                  <c:v>466.11224308134229</c:v>
                </c:pt>
                <c:pt idx="88">
                  <c:v>444.08500676245376</c:v>
                </c:pt>
                <c:pt idx="89">
                  <c:v>420.21030320597566</c:v>
                </c:pt>
                <c:pt idx="90">
                  <c:v>394.7360145710847</c:v>
                </c:pt>
                <c:pt idx="91">
                  <c:v>367.92739028672577</c:v>
                </c:pt>
                <c:pt idx="92">
                  <c:v>340.06418704574321</c:v>
                </c:pt>
                <c:pt idx="93">
                  <c:v>311.43764181199731</c:v>
                </c:pt>
                <c:pt idx="94">
                  <c:v>282.34731188294739</c:v>
                </c:pt>
                <c:pt idx="95">
                  <c:v>253.09781761153403</c:v>
                </c:pt>
                <c:pt idx="96">
                  <c:v>223.99552454123904</c:v>
                </c:pt>
                <c:pt idx="97">
                  <c:v>195.34520243326293</c:v>
                </c:pt>
                <c:pt idx="98">
                  <c:v>167.4466989562566</c:v>
                </c:pt>
                <c:pt idx="99">
                  <c:v>140.59166566338803</c:v>
                </c:pt>
                <c:pt idx="100">
                  <c:v>115.06037330027324</c:v>
                </c:pt>
                <c:pt idx="101">
                  <c:v>91.118652477172319</c:v>
                </c:pt>
                <c:pt idx="102">
                  <c:v>69.014994311478489</c:v>
                </c:pt>
                <c:pt idx="103">
                  <c:v>48.977843818564729</c:v>
                </c:pt>
                <c:pt idx="104">
                  <c:v>31.213116621750167</c:v>
                </c:pt>
                <c:pt idx="105">
                  <c:v>15.90196699123682</c:v>
                </c:pt>
                <c:pt idx="106">
                  <c:v>3.1988323372553449</c:v>
                </c:pt>
                <c:pt idx="107">
                  <c:v>6.7702238920383468</c:v>
                </c:pt>
                <c:pt idx="108">
                  <c:v>13.908852385044815</c:v>
                </c:pt>
                <c:pt idx="109">
                  <c:v>18.151426331362064</c:v>
                </c:pt>
                <c:pt idx="110">
                  <c:v>19.463706905479722</c:v>
                </c:pt>
                <c:pt idx="111">
                  <c:v>17.843158735487155</c:v>
                </c:pt>
                <c:pt idx="112">
                  <c:v>13.31891223982432</c:v>
                </c:pt>
                <c:pt idx="113">
                  <c:v>5.9513737652662302</c:v>
                </c:pt>
                <c:pt idx="114">
                  <c:v>4.1685115046628178</c:v>
                </c:pt>
                <c:pt idx="115">
                  <c:v>16.920334926897254</c:v>
                </c:pt>
                <c:pt idx="116">
                  <c:v>32.155625250540446</c:v>
                </c:pt>
                <c:pt idx="117">
                  <c:v>49.699558417453595</c:v>
                </c:pt>
                <c:pt idx="118">
                  <c:v>69.352956267494221</c:v>
                </c:pt>
                <c:pt idx="119">
                  <c:v>90.894550822413734</c:v>
                </c:pt>
                <c:pt idx="120">
                  <c:v>114.08348781563986</c:v>
                </c:pt>
                <c:pt idx="121">
                  <c:v>138.66204043822029</c:v>
                </c:pt>
                <c:pt idx="122">
                  <c:v>164.3585019153517</c:v>
                </c:pt>
                <c:pt idx="123">
                  <c:v>190.89022354031411</c:v>
                </c:pt>
                <c:pt idx="124">
                  <c:v>217.96676319615187</c:v>
                </c:pt>
                <c:pt idx="125">
                  <c:v>245.29310820832242</c:v>
                </c:pt>
                <c:pt idx="126">
                  <c:v>272.57293560714913</c:v>
                </c:pt>
                <c:pt idx="127">
                  <c:v>299.51187254574825</c:v>
                </c:pt>
                <c:pt idx="128">
                  <c:v>325.82071972042587</c:v>
                </c:pt>
                <c:pt idx="129">
                  <c:v>351.21860117463405</c:v>
                </c:pt>
                <c:pt idx="130">
                  <c:v>375.43600482754255</c:v>
                </c:pt>
                <c:pt idx="131">
                  <c:v>398.21767944221978</c:v>
                </c:pt>
                <c:pt idx="132">
                  <c:v>419.32535551960655</c:v>
                </c:pt>
                <c:pt idx="133">
                  <c:v>438.54025975143486</c:v>
                </c:pt>
                <c:pt idx="134">
                  <c:v>455.6653951621729</c:v>
                </c:pt>
                <c:pt idx="135">
                  <c:v>470.52756188700334</c:v>
                </c:pt>
                <c:pt idx="136">
                  <c:v>482.9790966360473</c:v>
                </c:pt>
                <c:pt idx="137">
                  <c:v>492.89931224748773</c:v>
                </c:pt>
                <c:pt idx="138">
                  <c:v>500.19562229393364</c:v>
                </c:pt>
                <c:pt idx="139">
                  <c:v>504.80433943490056</c:v>
                </c:pt>
                <c:pt idx="140">
                  <c:v>506.69114005930692</c:v>
                </c:pt>
                <c:pt idx="141">
                  <c:v>505.8511916896627</c:v>
                </c:pt>
                <c:pt idx="142">
                  <c:v>502.30894357753152</c:v>
                </c:pt>
                <c:pt idx="143">
                  <c:v>496.1175848609455</c:v>
                </c:pt>
                <c:pt idx="144">
                  <c:v>487.35817853209653</c:v>
                </c:pt>
                <c:pt idx="145">
                  <c:v>476.13848323189887</c:v>
                </c:pt>
                <c:pt idx="146">
                  <c:v>462.59147850243079</c:v>
                </c:pt>
                <c:pt idx="147">
                  <c:v>446.87361254614103</c:v>
                </c:pt>
                <c:pt idx="148">
                  <c:v>429.16279472178644</c:v>
                </c:pt>
                <c:pt idx="149">
                  <c:v>409.65615791396954</c:v>
                </c:pt>
                <c:pt idx="150">
                  <c:v>388.567618511734</c:v>
                </c:pt>
                <c:pt idx="151">
                  <c:v>366.1252639916346</c:v>
                </c:pt>
                <c:pt idx="152">
                  <c:v>342.56859999565614</c:v>
                </c:pt>
                <c:pt idx="153">
                  <c:v>318.14569030246332</c:v>
                </c:pt>
                <c:pt idx="154">
                  <c:v>293.11022419442048</c:v>
                </c:pt>
                <c:pt idx="155">
                  <c:v>267.71854641023975</c:v>
                </c:pt>
                <c:pt idx="156">
                  <c:v>242.22668513661134</c:v>
                </c:pt>
                <c:pt idx="157">
                  <c:v>216.88741332940478</c:v>
                </c:pt>
                <c:pt idx="158">
                  <c:v>191.94737806885973</c:v>
                </c:pt>
                <c:pt idx="159">
                  <c:v>167.64433165149111</c:v>
                </c:pt>
                <c:pt idx="160">
                  <c:v>144.20449671710566</c:v>
                </c:pt>
                <c:pt idx="161">
                  <c:v>121.84009592013975</c:v>
                </c:pt>
                <c:pt idx="162">
                  <c:v>100.74707450278285</c:v>
                </c:pt>
                <c:pt idx="163">
                  <c:v>81.103041639810044</c:v>
                </c:pt>
                <c:pt idx="164">
                  <c:v>63.065453632475652</c:v>
                </c:pt>
                <c:pt idx="165">
                  <c:v>46.77005896555653</c:v>
                </c:pt>
                <c:pt idx="166">
                  <c:v>32.329621945498545</c:v>
                </c:pt>
                <c:pt idx="167">
                  <c:v>19.832938148922217</c:v>
                </c:pt>
                <c:pt idx="168">
                  <c:v>9.3441512724270517</c:v>
                </c:pt>
                <c:pt idx="169">
                  <c:v>0.9023772311878151</c:v>
                </c:pt>
                <c:pt idx="170">
                  <c:v>5.4783624488667115</c:v>
                </c:pt>
                <c:pt idx="171">
                  <c:v>9.8088997158626814</c:v>
                </c:pt>
                <c:pt idx="172">
                  <c:v>12.124377105747982</c:v>
                </c:pt>
                <c:pt idx="173">
                  <c:v>12.483412138073067</c:v>
                </c:pt>
                <c:pt idx="174">
                  <c:v>10.966981822376031</c:v>
                </c:pt>
                <c:pt idx="175">
                  <c:v>7.677043509963374</c:v>
                </c:pt>
                <c:pt idx="176">
                  <c:v>2.7349115210588968</c:v>
                </c:pt>
                <c:pt idx="177">
                  <c:v>3.72058807765745</c:v>
                </c:pt>
                <c:pt idx="178">
                  <c:v>11.535159511243688</c:v>
                </c:pt>
                <c:pt idx="179">
                  <c:v>20.541248776441886</c:v>
                </c:pt>
                <c:pt idx="180">
                  <c:v>30.560395196731491</c:v>
                </c:pt>
                <c:pt idx="181">
                  <c:v>41.405692064990426</c:v>
                </c:pt>
                <c:pt idx="182">
                  <c:v>52.884324157137947</c:v>
                </c:pt>
                <c:pt idx="183">
                  <c:v>64.800149077723063</c:v>
                </c:pt>
                <c:pt idx="184">
                  <c:v>76.956288992822621</c:v>
                </c:pt>
                <c:pt idx="185">
                  <c:v>89.157699321749874</c:v>
                </c:pt>
                <c:pt idx="186">
                  <c:v>101.2136813966236</c:v>
                </c:pt>
                <c:pt idx="187">
                  <c:v>112.94030695240757</c:v>
                </c:pt>
                <c:pt idx="188">
                  <c:v>124.1627235688841</c:v>
                </c:pt>
                <c:pt idx="189">
                  <c:v>134.71731183457041</c:v>
                </c:pt>
                <c:pt idx="190">
                  <c:v>144.45366702029551</c:v>
                </c:pt>
                <c:pt idx="191">
                  <c:v>153.23638041187027</c:v>
                </c:pt>
                <c:pt idx="192">
                  <c:v>160.946598127627</c:v>
                </c:pt>
                <c:pt idx="193">
                  <c:v>167.48333820411091</c:v>
                </c:pt>
                <c:pt idx="194">
                  <c:v>172.76454993495497</c:v>
                </c:pt>
                <c:pt idx="195">
                  <c:v>176.72790285385452</c:v>
                </c:pt>
                <c:pt idx="196">
                  <c:v>179.33129631984761</c:v>
                </c:pt>
                <c:pt idx="197">
                  <c:v>180.55308434698597</c:v>
                </c:pt>
                <c:pt idx="198">
                  <c:v>180.39201407449914</c:v>
                </c:pt>
                <c:pt idx="199">
                  <c:v>178.86688005032917</c:v>
                </c:pt>
                <c:pt idx="200">
                  <c:v>176.01590025255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A-CFE5-4FF8-9384-DC3CFE0C779B}"/>
            </c:ext>
          </c:extLst>
        </c:ser>
        <c:ser>
          <c:idx val="123"/>
          <c:order val="123"/>
          <c:spPr>
            <a:gradFill rotWithShape="1">
              <a:gsLst>
                <a:gs pos="0">
                  <a:schemeClr val="accent4">
                    <a:lumMod val="80000"/>
                    <a:lumOff val="20000"/>
                    <a:satMod val="103000"/>
                    <a:lumMod val="102000"/>
                    <a:tint val="94000"/>
                  </a:schemeClr>
                </a:gs>
                <a:gs pos="50000">
                  <a:schemeClr val="accent4">
                    <a:lumMod val="80000"/>
                    <a:lumOff val="20000"/>
                    <a:satMod val="110000"/>
                    <a:lumMod val="100000"/>
                    <a:shade val="100000"/>
                  </a:schemeClr>
                </a:gs>
                <a:gs pos="100000">
                  <a:schemeClr val="accent4">
                    <a:lumMod val="80000"/>
                    <a:lumOff val="2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4 - Función 4'!$B$140:$GT$140</c:f>
              <c:numCache>
                <c:formatCode>General</c:formatCode>
                <c:ptCount val="201"/>
                <c:pt idx="0">
                  <c:v>91.090053780853651</c:v>
                </c:pt>
                <c:pt idx="1">
                  <c:v>104.75329779809027</c:v>
                </c:pt>
                <c:pt idx="2">
                  <c:v>119.06255542808218</c:v>
                </c:pt>
                <c:pt idx="3">
                  <c:v>133.88926007997409</c:v>
                </c:pt>
                <c:pt idx="4">
                  <c:v>149.09202071749812</c:v>
                </c:pt>
                <c:pt idx="5">
                  <c:v>164.51849718743333</c:v>
                </c:pt>
                <c:pt idx="6">
                  <c:v>180.00744824384958</c:v>
                </c:pt>
                <c:pt idx="7">
                  <c:v>195.39092505429505</c:v>
                </c:pt>
                <c:pt idx="8">
                  <c:v>210.49658101749662</c:v>
                </c:pt>
                <c:pt idx="9">
                  <c:v>225.15006714381519</c:v>
                </c:pt>
                <c:pt idx="10">
                  <c:v>239.17748106880646</c:v>
                </c:pt>
                <c:pt idx="11">
                  <c:v>252.40783700093411</c:v>
                </c:pt>
                <c:pt idx="12">
                  <c:v>264.67552355576424</c:v>
                </c:pt>
                <c:pt idx="13">
                  <c:v>275.82271650457585</c:v>
                </c:pt>
                <c:pt idx="14">
                  <c:v>285.70171396369767</c:v>
                </c:pt>
                <c:pt idx="15">
                  <c:v>294.17716246524031</c:v>
                </c:pt>
                <c:pt idx="16">
                  <c:v>301.12814366828002</c:v>
                </c:pt>
                <c:pt idx="17">
                  <c:v>306.4500931750332</c:v>
                </c:pt>
                <c:pt idx="18">
                  <c:v>310.05652498744286</c:v>
                </c:pt>
                <c:pt idx="19">
                  <c:v>311.8805375496807</c:v>
                </c:pt>
                <c:pt idx="20">
                  <c:v>311.87608004101946</c:v>
                </c:pt>
                <c:pt idx="21">
                  <c:v>310.01896057721791</c:v>
                </c:pt>
                <c:pt idx="22">
                  <c:v>306.30758120952896</c:v>
                </c:pt>
                <c:pt idx="23">
                  <c:v>300.7633880383359</c:v>
                </c:pt>
                <c:pt idx="24">
                  <c:v>293.43102834051535</c:v>
                </c:pt>
                <c:pt idx="25">
                  <c:v>284.3782103013238</c:v>
                </c:pt>
                <c:pt idx="26">
                  <c:v>273.69526469702282</c:v>
                </c:pt>
                <c:pt idx="27">
                  <c:v>261.49441164694332</c:v>
                </c:pt>
                <c:pt idx="28">
                  <c:v>247.90873929642922</c:v>
                </c:pt>
                <c:pt idx="29">
                  <c:v>233.0909049586746</c:v>
                </c:pt>
                <c:pt idx="30">
                  <c:v>217.21157278840695</c:v>
                </c:pt>
                <c:pt idx="31">
                  <c:v>200.45760543972412</c:v>
                </c:pt>
                <c:pt idx="32">
                  <c:v>183.03003033225644</c:v>
                </c:pt>
                <c:pt idx="33">
                  <c:v>165.1418040748415</c:v>
                </c:pt>
                <c:pt idx="34">
                  <c:v>147.01540123773208</c:v>
                </c:pt>
                <c:pt idx="35">
                  <c:v>128.88025599015211</c:v>
                </c:pt>
                <c:pt idx="36">
                  <c:v>110.97008710074843</c:v>
                </c:pt>
                <c:pt idx="37">
                  <c:v>93.520138409374141</c:v>
                </c:pt>
                <c:pt idx="38">
                  <c:v>76.764368099374011</c:v>
                </c:pt>
                <c:pt idx="39">
                  <c:v>60.932620914579921</c:v>
                </c:pt>
                <c:pt idx="40">
                  <c:v>46.247817863950353</c:v>
                </c:pt>
                <c:pt idx="41">
                  <c:v>32.923197933630448</c:v>
                </c:pt>
                <c:pt idx="42">
                  <c:v>21.159645880742126</c:v>
                </c:pt>
                <c:pt idx="43">
                  <c:v>11.143139320108819</c:v>
                </c:pt>
                <c:pt idx="44">
                  <c:v>3.0423470441266312</c:v>
                </c:pt>
                <c:pt idx="45">
                  <c:v>2.9935911481837274</c:v>
                </c:pt>
                <c:pt idx="46">
                  <c:v>6.8370748748323722</c:v>
                </c:pt>
                <c:pt idx="47">
                  <c:v>8.3838179967654618</c:v>
                </c:pt>
                <c:pt idx="48">
                  <c:v>7.5543647047381492</c:v>
                </c:pt>
                <c:pt idx="49">
                  <c:v>4.295326724423977</c:v>
                </c:pt>
                <c:pt idx="50">
                  <c:v>1.4196752506808661</c:v>
                </c:pt>
                <c:pt idx="51">
                  <c:v>9.5893793217073782</c:v>
                </c:pt>
                <c:pt idx="52">
                  <c:v>20.184569124417845</c:v>
                </c:pt>
                <c:pt idx="53">
                  <c:v>33.148085557836183</c:v>
                </c:pt>
                <c:pt idx="54">
                  <c:v>48.395165656349967</c:v>
                </c:pt>
                <c:pt idx="55">
                  <c:v>65.814106864934033</c:v>
                </c:pt>
                <c:pt idx="56">
                  <c:v>85.267251089653485</c:v>
                </c:pt>
                <c:pt idx="57">
                  <c:v>106.59227906239299</c:v>
                </c:pt>
                <c:pt idx="58">
                  <c:v>129.60380182585499</c:v>
                </c:pt>
                <c:pt idx="59">
                  <c:v>154.09523255710224</c:v>
                </c:pt>
                <c:pt idx="60">
                  <c:v>179.840918548442</c:v>
                </c:pt>
                <c:pt idx="61">
                  <c:v>206.59850999423168</c:v>
                </c:pt>
                <c:pt idx="62">
                  <c:v>234.11153932945234</c:v>
                </c:pt>
                <c:pt idx="63">
                  <c:v>262.11218226578097</c:v>
                </c:pt>
                <c:pt idx="64">
                  <c:v>290.32416940491231</c:v>
                </c:pt>
                <c:pt idx="65">
                  <c:v>318.46581540461682</c:v>
                </c:pt>
                <c:pt idx="66">
                  <c:v>346.25313115381658</c:v>
                </c:pt>
                <c:pt idx="67">
                  <c:v>373.40298329751465</c:v>
                </c:pt>
                <c:pt idx="68">
                  <c:v>399.63626475476815</c:v>
                </c:pt>
                <c:pt idx="69">
                  <c:v>424.68103960202762</c:v>
                </c:pt>
                <c:pt idx="70">
                  <c:v>448.27562585406429</c:v>
                </c:pt>
                <c:pt idx="71">
                  <c:v>470.17158026426597</c:v>
                </c:pt>
                <c:pt idx="72">
                  <c:v>490.13655027902644</c:v>
                </c:pt>
                <c:pt idx="73">
                  <c:v>507.95695970608631</c:v>
                </c:pt>
                <c:pt idx="74">
                  <c:v>523.4404964778347</c:v>
                </c:pt>
                <c:pt idx="75">
                  <c:v>536.41837308692732</c:v>
                </c:pt>
                <c:pt idx="76">
                  <c:v>546.74733281782937</c:v>
                </c:pt>
                <c:pt idx="77">
                  <c:v>554.31137776458309</c:v>
                </c:pt>
                <c:pt idx="78">
                  <c:v>559.02319777899834</c:v>
                </c:pt>
                <c:pt idx="79">
                  <c:v>560.82528289785466</c:v>
                </c:pt>
                <c:pt idx="80">
                  <c:v>559.69070541295173</c:v>
                </c:pt>
                <c:pt idx="81">
                  <c:v>555.62356153174312</c:v>
                </c:pt>
                <c:pt idx="82">
                  <c:v>548.65906648464431</c:v>
                </c:pt>
                <c:pt idx="83">
                  <c:v>538.86330092220749</c:v>
                </c:pt>
                <c:pt idx="84">
                  <c:v>526.33261046453572</c:v>
                </c:pt>
                <c:pt idx="85">
                  <c:v>511.19266426948815</c:v>
                </c:pt>
                <c:pt idx="86">
                  <c:v>493.5971824284901</c:v>
                </c:pt>
                <c:pt idx="87">
                  <c:v>473.72634583283747</c:v>
                </c:pt>
                <c:pt idx="88">
                  <c:v>451.78490583432642</c:v>
                </c:pt>
                <c:pt idx="89">
                  <c:v>428.00001450859236</c:v>
                </c:pt>
                <c:pt idx="90">
                  <c:v>402.61879957679685</c:v>
                </c:pt>
                <c:pt idx="91">
                  <c:v>375.90571101308961</c:v>
                </c:pt>
                <c:pt idx="92">
                  <c:v>348.13966902662736</c:v>
                </c:pt>
                <c:pt idx="93">
                  <c:v>319.61104542655892</c:v>
                </c:pt>
                <c:pt idx="94">
                  <c:v>290.61851232894838</c:v>
                </c:pt>
                <c:pt idx="95">
                  <c:v>261.46579372309731</c:v>
                </c:pt>
                <c:pt idx="96">
                  <c:v>232.45835656277362</c:v>
                </c:pt>
                <c:pt idx="97">
                  <c:v>203.90007877180037</c:v>
                </c:pt>
                <c:pt idx="98">
                  <c:v>176.08993184473212</c:v>
                </c:pt>
                <c:pt idx="99">
                  <c:v>149.31871557836331</c:v>
                </c:pt>
                <c:pt idx="100">
                  <c:v>123.8658818901274</c:v>
                </c:pt>
                <c:pt idx="101">
                  <c:v>99.996483671753424</c:v>
                </c:pt>
                <c:pt idx="102">
                  <c:v>77.958283202461473</c:v>
                </c:pt>
                <c:pt idx="103">
                  <c:v>57.979052822119549</c:v>
                </c:pt>
                <c:pt idx="104">
                  <c:v>40.264098362361182</c:v>
                </c:pt>
                <c:pt idx="105">
                  <c:v>24.99403327835909</c:v>
                </c:pt>
                <c:pt idx="106">
                  <c:v>12.322828545616009</c:v>
                </c:pt>
                <c:pt idx="107">
                  <c:v>2.3761602183228492</c:v>
                </c:pt>
                <c:pt idx="108">
                  <c:v>4.7499268744105372</c:v>
                </c:pt>
                <c:pt idx="109">
                  <c:v>8.9900244509079563</c:v>
                </c:pt>
                <c:pt idx="110">
                  <c:v>10.310024077154271</c:v>
                </c:pt>
                <c:pt idx="111">
                  <c:v>8.7074313326747763</c:v>
                </c:pt>
                <c:pt idx="112">
                  <c:v>4.2113277381128533</c:v>
                </c:pt>
                <c:pt idx="113">
                  <c:v>3.1180186182149412</c:v>
                </c:pt>
                <c:pt idx="114">
                  <c:v>13.18988879047185</c:v>
                </c:pt>
                <c:pt idx="115">
                  <c:v>25.884186092016716</c:v>
                </c:pt>
                <c:pt idx="116">
                  <c:v>41.052833830148735</c:v>
                </c:pt>
                <c:pt idx="117">
                  <c:v>58.521481164401273</c:v>
                </c:pt>
                <c:pt idx="118">
                  <c:v>78.091497083545789</c:v>
                </c:pt>
                <c:pt idx="119">
                  <c:v>99.542229222558362</c:v>
                </c:pt>
                <c:pt idx="120">
                  <c:v>122.63350124139819</c:v>
                </c:pt>
                <c:pt idx="121">
                  <c:v>147.10831979733356</c:v>
                </c:pt>
                <c:pt idx="122">
                  <c:v>172.69575979291866</c:v>
                </c:pt>
                <c:pt idx="123">
                  <c:v>199.11399459966634</c:v>
                </c:pt>
                <c:pt idx="124">
                  <c:v>226.07343636579517</c:v>
                </c:pt>
                <c:pt idx="125">
                  <c:v>253.27995033334253</c:v>
                </c:pt>
                <c:pt idx="126">
                  <c:v>280.43810632876597</c:v>
                </c:pt>
                <c:pt idx="127">
                  <c:v>307.25443026034549</c:v>
                </c:pt>
                <c:pt idx="128">
                  <c:v>333.44061855851652</c:v>
                </c:pt>
                <c:pt idx="129">
                  <c:v>358.71667902994648</c:v>
                </c:pt>
                <c:pt idx="130">
                  <c:v>382.81396255583667</c:v>
                </c:pt>
                <c:pt idx="131">
                  <c:v>405.47805143767226</c:v>
                </c:pt>
                <c:pt idx="132">
                  <c:v>426.47147196275455</c:v>
                </c:pt>
                <c:pt idx="133">
                  <c:v>445.57620090588682</c:v>
                </c:pt>
                <c:pt idx="134">
                  <c:v>462.59593817673647</c:v>
                </c:pt>
                <c:pt idx="135">
                  <c:v>477.3581206347672</c:v>
                </c:pt>
                <c:pt idx="136">
                  <c:v>489.71565519152381</c:v>
                </c:pt>
                <c:pt idx="137">
                  <c:v>499.54835266649201</c:v>
                </c:pt>
                <c:pt idx="138">
                  <c:v>506.76404741779788</c:v>
                </c:pt>
                <c:pt idx="139">
                  <c:v>511.29939149033856</c:v>
                </c:pt>
                <c:pt idx="140">
                  <c:v>513.12031586725197</c:v>
                </c:pt>
                <c:pt idx="141">
                  <c:v>512.22215533028475</c:v>
                </c:pt>
                <c:pt idx="142">
                  <c:v>508.62943738405403</c:v>
                </c:pt>
                <c:pt idx="143">
                  <c:v>502.39533963158516</c:v>
                </c:pt>
                <c:pt idx="144">
                  <c:v>493.60082385725622</c:v>
                </c:pt>
                <c:pt idx="145">
                  <c:v>482.35345883259538</c:v>
                </c:pt>
                <c:pt idx="146">
                  <c:v>468.78594746583536</c:v>
                </c:pt>
                <c:pt idx="147">
                  <c:v>453.05437732515315</c:v>
                </c:pt>
                <c:pt idx="148">
                  <c:v>435.33621673794653</c:v>
                </c:pt>
                <c:pt idx="149">
                  <c:v>415.82808156701151</c:v>
                </c:pt>
                <c:pt idx="150">
                  <c:v>394.74330035504761</c:v>
                </c:pt>
                <c:pt idx="151">
                  <c:v>372.30930778129544</c:v>
                </c:pt>
                <c:pt idx="152">
                  <c:v>348.76489826198997</c:v>
                </c:pt>
                <c:pt idx="153">
                  <c:v>324.35737302794286</c:v>
                </c:pt>
                <c:pt idx="154">
                  <c:v>299.33961511068884</c:v>
                </c:pt>
                <c:pt idx="155">
                  <c:v>273.96712735092507</c:v>
                </c:pt>
                <c:pt idx="156">
                  <c:v>248.49506880210865</c:v>
                </c:pt>
                <c:pt idx="157">
                  <c:v>223.1753247357492</c:v>
                </c:pt>
                <c:pt idx="158">
                  <c:v>198.25364486604889</c:v>
                </c:pt>
                <c:pt idx="159">
                  <c:v>173.96688340799207</c:v>
                </c:pt>
                <c:pt idx="160">
                  <c:v>150.5403731776959</c:v>
                </c:pt>
                <c:pt idx="161">
                  <c:v>128.18546415457206</c:v>
                </c:pt>
                <c:pt idx="162">
                  <c:v>107.09725477393077</c:v>
                </c:pt>
                <c:pt idx="163">
                  <c:v>87.452541732827527</c:v>
                </c:pt>
                <c:pt idx="164">
                  <c:v>69.408011301965757</c:v>
                </c:pt>
                <c:pt idx="165">
                  <c:v>53.098692076630805</c:v>
                </c:pt>
                <c:pt idx="166">
                  <c:v>38.636685807734125</c:v>
                </c:pt>
                <c:pt idx="167">
                  <c:v>26.11018947035485</c:v>
                </c:pt>
                <c:pt idx="168">
                  <c:v>15.582818094572945</c:v>
                </c:pt>
                <c:pt idx="169">
                  <c:v>7.0932341463264885</c:v>
                </c:pt>
                <c:pt idx="170">
                  <c:v>0.65508545030534837</c:v>
                </c:pt>
                <c:pt idx="171">
                  <c:v>3.7427501609585043</c:v>
                </c:pt>
                <c:pt idx="172">
                  <c:v>6.1356190610820853</c:v>
                </c:pt>
                <c:pt idx="173">
                  <c:v>6.5822541889336206</c:v>
                </c:pt>
                <c:pt idx="174">
                  <c:v>5.1636584017859235</c:v>
                </c:pt>
                <c:pt idx="175">
                  <c:v>1.9817250688351729</c:v>
                </c:pt>
                <c:pt idx="176">
                  <c:v>2.8423846623621118</c:v>
                </c:pt>
                <c:pt idx="177">
                  <c:v>9.1700855578995792</c:v>
                </c:pt>
                <c:pt idx="178">
                  <c:v>16.847407929393651</c:v>
                </c:pt>
                <c:pt idx="179">
                  <c:v>25.707205855780572</c:v>
                </c:pt>
                <c:pt idx="180">
                  <c:v>35.571504660947262</c:v>
                </c:pt>
                <c:pt idx="181">
                  <c:v>46.253956700437094</c:v>
                </c:pt>
                <c:pt idx="182">
                  <c:v>57.562373289123293</c:v>
                </c:pt>
                <c:pt idx="183">
                  <c:v>69.301299786627297</c:v>
                </c:pt>
                <c:pt idx="184">
                  <c:v>81.274600458395511</c:v>
                </c:pt>
                <c:pt idx="185">
                  <c:v>93.288019752596199</c:v>
                </c:pt>
                <c:pt idx="186">
                  <c:v>105.15168707597329</c:v>
                </c:pt>
                <c:pt idx="187">
                  <c:v>116.68253301003769</c:v>
                </c:pt>
                <c:pt idx="188">
                  <c:v>127.70658617173007</c:v>
                </c:pt>
                <c:pt idx="189">
                  <c:v>138.06112157430533</c:v>
                </c:pt>
                <c:pt idx="190">
                  <c:v>147.59663336411299</c:v>
                </c:pt>
                <c:pt idx="191">
                  <c:v>156.17860717200045</c:v>
                </c:pt>
                <c:pt idx="192">
                  <c:v>163.68906999485205</c:v>
                </c:pt>
                <c:pt idx="193">
                  <c:v>170.02789847983394</c:v>
                </c:pt>
                <c:pt idx="194">
                  <c:v>175.11386968431492</c:v>
                </c:pt>
                <c:pt idx="195">
                  <c:v>178.88544178809948</c:v>
                </c:pt>
                <c:pt idx="196">
                  <c:v>181.30125579881732</c:v>
                </c:pt>
                <c:pt idx="197">
                  <c:v>182.34035297128568</c:v>
                </c:pt>
                <c:pt idx="198">
                  <c:v>182.00210641099267</c:v>
                </c:pt>
                <c:pt idx="199">
                  <c:v>180.30586910318263</c:v>
                </c:pt>
                <c:pt idx="200">
                  <c:v>177.2903443545562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B-CFE5-4FF8-9384-DC3CFE0C779B}"/>
            </c:ext>
          </c:extLst>
        </c:ser>
        <c:ser>
          <c:idx val="124"/>
          <c:order val="124"/>
          <c:spPr>
            <a:gradFill rotWithShape="1">
              <a:gsLst>
                <a:gs pos="0">
                  <a:schemeClr val="accent5">
                    <a:lumMod val="80000"/>
                    <a:lumOff val="20000"/>
                    <a:satMod val="103000"/>
                    <a:lumMod val="102000"/>
                    <a:tint val="94000"/>
                  </a:schemeClr>
                </a:gs>
                <a:gs pos="50000">
                  <a:schemeClr val="accent5">
                    <a:lumMod val="80000"/>
                    <a:lumOff val="20000"/>
                    <a:satMod val="110000"/>
                    <a:lumMod val="100000"/>
                    <a:shade val="100000"/>
                  </a:schemeClr>
                </a:gs>
                <a:gs pos="100000">
                  <a:schemeClr val="accent5">
                    <a:lumMod val="80000"/>
                    <a:lumOff val="2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4 - Función 4'!$B$141:$GT$141</c:f>
              <c:numCache>
                <c:formatCode>General</c:formatCode>
                <c:ptCount val="201"/>
                <c:pt idx="0">
                  <c:v>92.189256417028162</c:v>
                </c:pt>
                <c:pt idx="1">
                  <c:v>105.84406656649792</c:v>
                </c:pt>
                <c:pt idx="2">
                  <c:v>120.14496959369596</c:v>
                </c:pt>
                <c:pt idx="3">
                  <c:v>134.96432719140338</c:v>
                </c:pt>
                <c:pt idx="4">
                  <c:v>150.16165796317304</c:v>
                </c:pt>
                <c:pt idx="5">
                  <c:v>165.58550366296885</c:v>
                </c:pt>
                <c:pt idx="6">
                  <c:v>181.07546840768441</c:v>
                </c:pt>
                <c:pt idx="7">
                  <c:v>196.46440373674483</c:v>
                </c:pt>
                <c:pt idx="8">
                  <c:v>211.58071043275555</c:v>
                </c:pt>
                <c:pt idx="9">
                  <c:v>226.25072643434549</c:v>
                </c:pt>
                <c:pt idx="10">
                  <c:v>240.3011689861672</c:v>
                </c:pt>
                <c:pt idx="11">
                  <c:v>253.56159839568079</c:v>
                </c:pt>
                <c:pt idx="12">
                  <c:v>265.86687041090806</c:v>
                </c:pt>
                <c:pt idx="13">
                  <c:v>277.05954430160966</c:v>
                </c:pt>
                <c:pt idx="14">
                  <c:v>286.99221421683166</c:v>
                </c:pt>
                <c:pt idx="15">
                  <c:v>295.52973229777712</c:v>
                </c:pt>
                <c:pt idx="16">
                  <c:v>302.55129333461133</c:v>
                </c:pt>
                <c:pt idx="17">
                  <c:v>307.95235245226843</c:v>
                </c:pt>
                <c:pt idx="18">
                  <c:v>311.64634937197235</c:v>
                </c:pt>
                <c:pt idx="19">
                  <c:v>313.56621519592829</c:v>
                </c:pt>
                <c:pt idx="20">
                  <c:v>313.66564037222014</c:v>
                </c:pt>
                <c:pt idx="21">
                  <c:v>311.9200854813522</c:v>
                </c:pt>
                <c:pt idx="22">
                  <c:v>308.32751970771437</c:v>
                </c:pt>
                <c:pt idx="23">
                  <c:v>302.90887527828158</c:v>
                </c:pt>
                <c:pt idx="24">
                  <c:v>295.70820972442937</c:v>
                </c:pt>
                <c:pt idx="25">
                  <c:v>286.79257150636278</c:v>
                </c:pt>
                <c:pt idx="26">
                  <c:v>276.2515682874963</c:v>
                </c:pt>
                <c:pt idx="27">
                  <c:v>264.19664091162235</c:v>
                </c:pt>
                <c:pt idx="28">
                  <c:v>250.76004987211908</c:v>
                </c:pt>
                <c:pt idx="29">
                  <c:v>236.09358472341171</c:v>
                </c:pt>
                <c:pt idx="30">
                  <c:v>220.36701042501508</c:v>
                </c:pt>
                <c:pt idx="31">
                  <c:v>203.76626798383165</c:v>
                </c:pt>
                <c:pt idx="32">
                  <c:v>186.491449929108</c:v>
                </c:pt>
                <c:pt idx="33">
                  <c:v>168.75457407722485</c:v>
                </c:pt>
                <c:pt idx="34">
                  <c:v>150.77718168400941</c:v>
                </c:pt>
                <c:pt idx="35">
                  <c:v>132.78778840766017</c:v>
                </c:pt>
                <c:pt idx="36">
                  <c:v>115.01921848665742</c:v>
                </c:pt>
                <c:pt idx="37">
                  <c:v>97.705854149396274</c:v>
                </c:pt>
                <c:pt idx="38">
                  <c:v>81.080833495408953</c:v>
                </c:pt>
                <c:pt idx="39">
                  <c:v>65.373230906366587</c:v>
                </c:pt>
                <c:pt idx="40">
                  <c:v>50.805254447922785</c:v>
                </c:pt>
                <c:pt idx="41">
                  <c:v>37.589494705267541</c:v>
                </c:pt>
                <c:pt idx="42">
                  <c:v>25.926259055525314</c:v>
                </c:pt>
                <c:pt idx="43">
                  <c:v>16.001024523469905</c:v>
                </c:pt>
                <c:pt idx="44">
                  <c:v>7.9820411031258667</c:v>
                </c:pt>
                <c:pt idx="45">
                  <c:v>2.0181157713153577</c:v>
                </c:pt>
                <c:pt idx="46">
                  <c:v>1.7633946105479084</c:v>
                </c:pt>
                <c:pt idx="47">
                  <c:v>3.2583556891867769</c:v>
                </c:pt>
                <c:pt idx="48">
                  <c:v>2.3873701897402952</c:v>
                </c:pt>
                <c:pt idx="49">
                  <c:v>0.90298546398310287</c:v>
                </c:pt>
                <c:pt idx="50">
                  <c:v>6.6392193638767765</c:v>
                </c:pt>
                <c:pt idx="51">
                  <c:v>14.820290593204669</c:v>
                </c:pt>
                <c:pt idx="52">
                  <c:v>25.417293758624986</c:v>
                </c:pt>
                <c:pt idx="53">
                  <c:v>38.373467611702132</c:v>
                </c:pt>
                <c:pt idx="54">
                  <c:v>53.604529945797665</c:v>
                </c:pt>
                <c:pt idx="55">
                  <c:v>70.999337067709178</c:v>
                </c:pt>
                <c:pt idx="56">
                  <c:v>90.420862264210655</c:v>
                </c:pt>
                <c:pt idx="57">
                  <c:v>111.7074838582345</c:v>
                </c:pt>
                <c:pt idx="58">
                  <c:v>134.67456972377045</c:v>
                </c:pt>
                <c:pt idx="59">
                  <c:v>159.11634154740037</c:v>
                </c:pt>
                <c:pt idx="60">
                  <c:v>184.80799873082216</c:v>
                </c:pt>
                <c:pt idx="61">
                  <c:v>211.50807866366034</c:v>
                </c:pt>
                <c:pt idx="62">
                  <c:v>238.96102719747779</c:v>
                </c:pt>
                <c:pt idx="63">
                  <c:v>266.89995055529113</c:v>
                </c:pt>
                <c:pt idx="64">
                  <c:v>295.04951764753088</c:v>
                </c:pt>
                <c:pt idx="65">
                  <c:v>323.1289798628294</c:v>
                </c:pt>
                <c:pt idx="66">
                  <c:v>350.85527388359043</c:v>
                </c:pt>
                <c:pt idx="67">
                  <c:v>377.94617196069703</c:v>
                </c:pt>
                <c:pt idx="68">
                  <c:v>404.12344338296981</c:v>
                </c:pt>
                <c:pt idx="69">
                  <c:v>429.1159906041089</c:v>
                </c:pt>
                <c:pt idx="70">
                  <c:v>452.66292364683341</c:v>
                </c:pt>
                <c:pt idx="71">
                  <c:v>474.51653698969523</c:v>
                </c:pt>
                <c:pt idx="72">
                  <c:v>494.44515415036301</c:v>
                </c:pt>
                <c:pt idx="73">
                  <c:v>512.2358065988816</c:v>
                </c:pt>
                <c:pt idx="74">
                  <c:v>527.69671544941366</c:v>
                </c:pt>
                <c:pt idx="75">
                  <c:v>540.65954656848123</c:v>
                </c:pt>
                <c:pt idx="76">
                  <c:v>550.98141227654617</c:v>
                </c:pt>
                <c:pt idx="77">
                  <c:v>558.54659567849387</c:v>
                </c:pt>
                <c:pt idx="78">
                  <c:v>563.26797680405446</c:v>
                </c:pt>
                <c:pt idx="79">
                  <c:v>565.08814313481071</c:v>
                </c:pt>
                <c:pt idx="80">
                  <c:v>563.98017070061314</c:v>
                </c:pt>
                <c:pt idx="81">
                  <c:v>559.94806570286198</c:v>
                </c:pt>
                <c:pt idx="82">
                  <c:v>553.02686052112881</c:v>
                </c:pt>
                <c:pt idx="83">
                  <c:v>543.2823619373147</c:v>
                </c:pt>
                <c:pt idx="84">
                  <c:v>530.81055342146965</c:v>
                </c:pt>
                <c:pt idx="85">
                  <c:v>515.73665731848223</c:v>
                </c:pt>
                <c:pt idx="86">
                  <c:v>498.213866708296</c:v>
                </c:pt>
                <c:pt idx="87">
                  <c:v>478.4217605379398</c:v>
                </c:pt>
                <c:pt idx="88">
                  <c:v>456.56441929658365</c:v>
                </c:pt>
                <c:pt idx="89">
                  <c:v>432.8682619819179</c:v>
                </c:pt>
                <c:pt idx="90">
                  <c:v>407.57962834651039</c:v>
                </c:pt>
                <c:pt idx="91">
                  <c:v>380.96213337839112</c:v>
                </c:pt>
                <c:pt idx="92">
                  <c:v>353.2938236259763</c:v>
                </c:pt>
                <c:pt idx="93">
                  <c:v>324.86416729238317</c:v>
                </c:pt>
                <c:pt idx="94">
                  <c:v>295.9709119708852</c:v>
                </c:pt>
                <c:pt idx="95">
                  <c:v>266.91684544876063</c:v>
                </c:pt>
                <c:pt idx="96">
                  <c:v>238.00649615274295</c:v>
                </c:pt>
                <c:pt idx="97">
                  <c:v>209.54281053206131</c:v>
                </c:pt>
                <c:pt idx="98">
                  <c:v>181.8238449661028</c:v>
                </c:pt>
                <c:pt idx="99">
                  <c:v>155.13950963944953</c:v>
                </c:pt>
                <c:pt idx="100">
                  <c:v>129.76840124898868</c:v>
                </c:pt>
                <c:pt idx="101">
                  <c:v>105.97476040265015</c:v>
                </c:pt>
                <c:pt idx="102">
                  <c:v>84.005588148673283</c:v>
                </c:pt>
                <c:pt idx="103">
                  <c:v>64.087954254731969</c:v>
                </c:pt>
                <c:pt idx="104">
                  <c:v>46.42652765892143</c:v>
                </c:pt>
                <c:pt idx="105">
                  <c:v>31.20135696516159</c:v>
                </c:pt>
                <c:pt idx="106">
                  <c:v>18.565925983794877</c:v>
                </c:pt>
                <c:pt idx="107">
                  <c:v>8.645506157537671</c:v>
                </c:pt>
                <c:pt idx="108">
                  <c:v>1.5358243004551335</c:v>
                </c:pt>
                <c:pt idx="109">
                  <c:v>2.6979395468901606</c:v>
                </c:pt>
                <c:pt idx="110">
                  <c:v>4.0218131371558652</c:v>
                </c:pt>
                <c:pt idx="111">
                  <c:v>2.4333448213670277</c:v>
                </c:pt>
                <c:pt idx="112">
                  <c:v>2.0384349508649477</c:v>
                </c:pt>
                <c:pt idx="113">
                  <c:v>9.3334024945023408</c:v>
                </c:pt>
                <c:pt idx="114">
                  <c:v>19.361075156404262</c:v>
                </c:pt>
                <c:pt idx="115">
                  <c:v>32.001682071083955</c:v>
                </c:pt>
                <c:pt idx="116">
                  <c:v>47.107558639956245</c:v>
                </c:pt>
                <c:pt idx="117">
                  <c:v>64.504848272123198</c:v>
                </c:pt>
                <c:pt idx="118">
                  <c:v>83.995491422999748</c:v>
                </c:pt>
                <c:pt idx="119">
                  <c:v>105.35947870137437</c:v>
                </c:pt>
                <c:pt idx="120">
                  <c:v>128.35734182380585</c:v>
                </c:pt>
                <c:pt idx="121">
                  <c:v>152.73285351228165</c:v>
                </c:pt>
                <c:pt idx="122">
                  <c:v>178.21590508792954</c:v>
                </c:pt>
                <c:pt idx="123">
                  <c:v>204.52552853730543</c:v>
                </c:pt>
                <c:pt idx="124">
                  <c:v>231.37302824114306</c:v>
                </c:pt>
                <c:pt idx="125">
                  <c:v>258.46518637657476</c:v>
                </c:pt>
                <c:pt idx="126">
                  <c:v>285.50750524602012</c:v>
                </c:pt>
                <c:pt idx="127">
                  <c:v>312.20744945759691</c:v>
                </c:pt>
                <c:pt idx="128">
                  <c:v>338.27765098627583</c:v>
                </c:pt>
                <c:pt idx="129">
                  <c:v>363.43904068030452</c:v>
                </c:pt>
                <c:pt idx="130">
                  <c:v>387.42387073678447</c:v>
                </c:pt>
                <c:pt idx="131">
                  <c:v>409.97859404176836</c:v>
                </c:pt>
                <c:pt idx="132">
                  <c:v>430.86656803720172</c:v>
                </c:pt>
                <c:pt idx="133">
                  <c:v>449.87055291798401</c:v>
                </c:pt>
                <c:pt idx="134">
                  <c:v>466.79497645165765</c:v>
                </c:pt>
                <c:pt idx="135">
                  <c:v>481.46794052082379</c:v>
                </c:pt>
                <c:pt idx="136">
                  <c:v>493.74294758073682</c:v>
                </c:pt>
                <c:pt idx="137">
                  <c:v>503.50032856468732</c:v>
                </c:pt>
                <c:pt idx="138">
                  <c:v>510.64835731789736</c:v>
                </c:pt>
                <c:pt idx="139">
                  <c:v>515.12404035444013</c:v>
                </c:pt>
                <c:pt idx="140">
                  <c:v>516.89357456697201</c:v>
                </c:pt>
                <c:pt idx="141">
                  <c:v>515.95246943021937</c:v>
                </c:pt>
                <c:pt idx="142">
                  <c:v>512.32533417976731</c:v>
                </c:pt>
                <c:pt idx="143">
                  <c:v>506.06533437096687</c:v>
                </c:pt>
                <c:pt idx="144">
                  <c:v>497.25332608225722</c:v>
                </c:pt>
                <c:pt idx="145">
                  <c:v>485.99667977714131</c:v>
                </c:pt>
                <c:pt idx="146">
                  <c:v>472.4278094351684</c:v>
                </c:pt>
                <c:pt idx="147">
                  <c:v>456.70242596205424</c:v>
                </c:pt>
                <c:pt idx="148">
                  <c:v>438.9975370524441</c:v>
                </c:pt>
                <c:pt idx="149">
                  <c:v>419.50921856857946</c:v>
                </c:pt>
                <c:pt idx="150">
                  <c:v>398.45018508031256</c:v>
                </c:pt>
                <c:pt idx="151">
                  <c:v>376.04718945635528</c:v>
                </c:pt>
                <c:pt idx="152">
                  <c:v>352.53828327715956</c:v>
                </c:pt>
                <c:pt idx="153">
                  <c:v>328.16997133466856</c:v>
                </c:pt>
                <c:pt idx="154">
                  <c:v>303.19429457621692</c:v>
                </c:pt>
                <c:pt idx="155">
                  <c:v>277.86587652679754</c:v>
                </c:pt>
                <c:pt idx="156">
                  <c:v>252.43896847849027</c:v>
                </c:pt>
                <c:pt idx="157">
                  <c:v>227.16452856580702</c:v>
                </c:pt>
                <c:pt idx="158">
                  <c:v>202.28736925397732</c:v>
                </c:pt>
                <c:pt idx="159">
                  <c:v>178.04340676172038</c:v>
                </c:pt>
                <c:pt idx="160">
                  <c:v>154.65704453374408</c:v>
                </c:pt>
                <c:pt idx="161">
                  <c:v>132.3387210888788</c:v>
                </c:pt>
                <c:pt idx="162">
                  <c:v>111.28265041969411</c:v>
                </c:pt>
                <c:pt idx="163">
                  <c:v>91.664780635405236</c:v>
                </c:pt>
                <c:pt idx="164">
                  <c:v>73.640993752584663</c:v>
                </c:pt>
                <c:pt idx="165">
                  <c:v>57.345566481937603</c:v>
                </c:pt>
                <c:pt idx="166">
                  <c:v>42.889908571928459</c:v>
                </c:pt>
                <c:pt idx="167">
                  <c:v>30.361591791582121</c:v>
                </c:pt>
                <c:pt idx="168">
                  <c:v>19.823679008169179</c:v>
                </c:pt>
                <c:pt idx="169">
                  <c:v>11.31435908509164</c:v>
                </c:pt>
                <c:pt idx="170">
                  <c:v>4.8468895368565068</c:v>
                </c:pt>
                <c:pt idx="171">
                  <c:v>0.40984507801645681</c:v>
                </c:pt>
                <c:pt idx="172">
                  <c:v>2.0323335621666128</c:v>
                </c:pt>
                <c:pt idx="173">
                  <c:v>2.5384998716261564</c:v>
                </c:pt>
                <c:pt idx="174">
                  <c:v>1.1896837041579182</c:v>
                </c:pt>
                <c:pt idx="175">
                  <c:v>1.912288396801588</c:v>
                </c:pt>
                <c:pt idx="176">
                  <c:v>6.646415264037234</c:v>
                </c:pt>
                <c:pt idx="177">
                  <c:v>12.874363200095083</c:v>
                </c:pt>
                <c:pt idx="178">
                  <c:v>20.442503095885904</c:v>
                </c:pt>
                <c:pt idx="179">
                  <c:v>29.184115249526506</c:v>
                </c:pt>
                <c:pt idx="180">
                  <c:v>38.921732585329408</c:v>
                </c:pt>
                <c:pt idx="181">
                  <c:v>49.469591368732964</c:v>
                </c:pt>
                <c:pt idx="182">
                  <c:v>60.636157299740148</c:v>
                </c:pt>
                <c:pt idx="183">
                  <c:v>72.226694059936946</c:v>
                </c:pt>
                <c:pt idx="184">
                  <c:v>84.045840996333482</c:v>
                </c:pt>
                <c:pt idx="185">
                  <c:v>95.900166653902247</c:v>
                </c:pt>
                <c:pt idx="186">
                  <c:v>107.60066531732882</c:v>
                </c:pt>
                <c:pt idx="187">
                  <c:v>118.9651645856289</c:v>
                </c:pt>
                <c:pt idx="188">
                  <c:v>129.82061327010871</c:v>
                </c:pt>
                <c:pt idx="189">
                  <c:v>140.00522056097131</c:v>
                </c:pt>
                <c:pt idx="190">
                  <c:v>149.37041943010999</c:v>
                </c:pt>
                <c:pt idx="191">
                  <c:v>157.78262960207664</c:v>
                </c:pt>
                <c:pt idx="192">
                  <c:v>165.12479810246592</c:v>
                </c:pt>
                <c:pt idx="193">
                  <c:v>171.29769834953672</c:v>
                </c:pt>
                <c:pt idx="194">
                  <c:v>176.22097195389293</c:v>
                </c:pt>
                <c:pt idx="195">
                  <c:v>179.83390079238657</c:v>
                </c:pt>
                <c:pt idx="196">
                  <c:v>182.0959004833982</c:v>
                </c:pt>
                <c:pt idx="197">
                  <c:v>182.98673006654568</c:v>
                </c:pt>
                <c:pt idx="198">
                  <c:v>182.50641643429722</c:v>
                </c:pt>
                <c:pt idx="199">
                  <c:v>180.67489582863502</c:v>
                </c:pt>
                <c:pt idx="200">
                  <c:v>177.5313784550468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C-CFE5-4FF8-9384-DC3CFE0C779B}"/>
            </c:ext>
          </c:extLst>
        </c:ser>
        <c:ser>
          <c:idx val="125"/>
          <c:order val="125"/>
          <c:spPr>
            <a:gradFill rotWithShape="1">
              <a:gsLst>
                <a:gs pos="0">
                  <a:schemeClr val="accent6">
                    <a:lumMod val="80000"/>
                    <a:lumOff val="20000"/>
                    <a:satMod val="103000"/>
                    <a:lumMod val="102000"/>
                    <a:tint val="94000"/>
                  </a:schemeClr>
                </a:gs>
                <a:gs pos="50000">
                  <a:schemeClr val="accent6">
                    <a:lumMod val="80000"/>
                    <a:lumOff val="20000"/>
                    <a:satMod val="110000"/>
                    <a:lumMod val="100000"/>
                    <a:shade val="100000"/>
                  </a:schemeClr>
                </a:gs>
                <a:gs pos="100000">
                  <a:schemeClr val="accent6">
                    <a:lumMod val="80000"/>
                    <a:lumOff val="2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4 - Función 4'!$B$142:$GT$142</c:f>
              <c:numCache>
                <c:formatCode>General</c:formatCode>
                <c:ptCount val="201"/>
                <c:pt idx="0">
                  <c:v>92.296340824018714</c:v>
                </c:pt>
                <c:pt idx="1">
                  <c:v>105.89950601323544</c:v>
                </c:pt>
                <c:pt idx="2">
                  <c:v>120.14927739355315</c:v>
                </c:pt>
                <c:pt idx="3">
                  <c:v>134.91898444282046</c:v>
                </c:pt>
                <c:pt idx="4">
                  <c:v>150.0690941124887</c:v>
                </c:pt>
                <c:pt idx="5">
                  <c:v>165.44906759167176</c:v>
                </c:pt>
                <c:pt idx="6">
                  <c:v>180.89939033297324</c:v>
                </c:pt>
                <c:pt idx="7">
                  <c:v>196.25374830607279</c:v>
                </c:pt>
                <c:pt idx="8">
                  <c:v>211.3413214810239</c:v>
                </c:pt>
                <c:pt idx="9">
                  <c:v>225.98916395571339</c:v>
                </c:pt>
                <c:pt idx="10">
                  <c:v>240.02463895023527</c:v>
                </c:pt>
                <c:pt idx="11">
                  <c:v>253.27787610930139</c:v>
                </c:pt>
                <c:pt idx="12">
                  <c:v>265.58421819136595</c:v>
                </c:pt>
                <c:pt idx="13">
                  <c:v>276.7866242837556</c:v>
                </c:pt>
                <c:pt idx="14">
                  <c:v>286.7379971653707</c:v>
                </c:pt>
                <c:pt idx="15">
                  <c:v>295.30340333583001</c:v>
                </c:pt>
                <c:pt idx="16">
                  <c:v>302.36215553047657</c:v>
                </c:pt>
                <c:pt idx="17">
                  <c:v>307.80972922771593</c:v>
                </c:pt>
                <c:pt idx="18">
                  <c:v>311.55948670717169</c:v>
                </c:pt>
                <c:pt idx="19">
                  <c:v>313.5441846081477</c:v>
                </c:pt>
                <c:pt idx="20">
                  <c:v>313.71724363770119</c:v>
                </c:pt>
                <c:pt idx="21">
                  <c:v>312.05376205234757</c:v>
                </c:pt>
                <c:pt idx="22">
                  <c:v>308.55125774974749</c:v>
                </c:pt>
                <c:pt idx="23">
                  <c:v>303.23012721651395</c:v>
                </c:pt>
                <c:pt idx="24">
                  <c:v>296.13381314296794</c:v>
                </c:pt>
                <c:pt idx="25">
                  <c:v>287.3286761908567</c:v>
                </c:pt>
                <c:pt idx="26">
                  <c:v>276.90357013998823</c:v>
                </c:pt>
                <c:pt idx="27">
                  <c:v>264.9691233979554</c:v>
                </c:pt>
                <c:pt idx="28">
                  <c:v>251.65673358693761</c:v>
                </c:pt>
                <c:pt idx="29">
                  <c:v>237.1172855766865</c:v>
                </c:pt>
                <c:pt idx="30">
                  <c:v>221.51960686787808</c:v>
                </c:pt>
                <c:pt idx="31">
                  <c:v>205.04867760118992</c:v>
                </c:pt>
                <c:pt idx="32">
                  <c:v>187.90361563291512</c:v>
                </c:pt>
                <c:pt idx="33">
                  <c:v>170.29546003836259</c:v>
                </c:pt>
                <c:pt idx="34">
                  <c:v>152.44477904342631</c:v>
                </c:pt>
                <c:pt idx="35">
                  <c:v>134.57913070970383</c:v>
                </c:pt>
                <c:pt idx="36">
                  <c:v>116.93040668039549</c:v>
                </c:pt>
                <c:pt idx="37">
                  <c:v>99.732090908120995</c:v>
                </c:pt>
                <c:pt idx="38">
                  <c:v>83.216466511416513</c:v>
                </c:pt>
                <c:pt idx="39">
                  <c:v>67.611804728423863</c:v>
                </c:pt>
                <c:pt idx="40">
                  <c:v>53.139570343478866</c:v>
                </c:pt>
                <c:pt idx="41">
                  <c:v>40.011677949286302</c:v>
                </c:pt>
                <c:pt idx="42">
                  <c:v>28.427832973611604</c:v>
                </c:pt>
                <c:pt idx="43">
                  <c:v>18.572990549474692</c:v>
                </c:pt>
                <c:pt idx="44">
                  <c:v>10.614964051321275</c:v>
                </c:pt>
                <c:pt idx="45">
                  <c:v>4.7022134711282071</c:v>
                </c:pt>
                <c:pt idx="46">
                  <c:v>0.96184178715532376</c:v>
                </c:pt>
                <c:pt idx="47">
                  <c:v>0.50217489206612675</c:v>
                </c:pt>
                <c:pt idx="48">
                  <c:v>0.38949968311606581</c:v>
                </c:pt>
                <c:pt idx="49">
                  <c:v>3.6903258929656033</c:v>
                </c:pt>
                <c:pt idx="50">
                  <c:v>9.4269460949947348</c:v>
                </c:pt>
                <c:pt idx="51">
                  <c:v>17.59854975809537</c:v>
                </c:pt>
                <c:pt idx="52">
                  <c:v>28.176555692625712</c:v>
                </c:pt>
                <c:pt idx="53">
                  <c:v>41.104617432585989</c:v>
                </c:pt>
                <c:pt idx="54">
                  <c:v>56.298953988140447</c:v>
                </c:pt>
                <c:pt idx="55">
                  <c:v>73.64900430926356</c:v>
                </c:pt>
                <c:pt idx="56">
                  <c:v>93.018399930702415</c:v>
                </c:pt>
                <c:pt idx="57">
                  <c:v>114.24624645116256</c:v>
                </c:pt>
                <c:pt idx="58">
                  <c:v>137.14870078150787</c:v>
                </c:pt>
                <c:pt idx="59">
                  <c:v>161.52082752249945</c:v>
                </c:pt>
                <c:pt idx="60">
                  <c:v>187.13871444520007</c:v>
                </c:pt>
                <c:pt idx="61">
                  <c:v>213.76182388749152</c:v>
                </c:pt>
                <c:pt idx="62">
                  <c:v>241.13555398630902</c:v>
                </c:pt>
                <c:pt idx="63">
                  <c:v>268.99398107223612</c:v>
                </c:pt>
                <c:pt idx="64">
                  <c:v>297.06275229247063</c:v>
                </c:pt>
                <c:pt idx="65">
                  <c:v>325.06209562739423</c:v>
                </c:pt>
                <c:pt idx="66">
                  <c:v>352.70991294835977</c:v>
                </c:pt>
                <c:pt idx="67">
                  <c:v>379.72492064855089</c:v>
                </c:pt>
                <c:pt idx="68">
                  <c:v>405.82980167888167</c:v>
                </c:pt>
                <c:pt idx="69">
                  <c:v>430.75433254592986</c:v>
                </c:pt>
                <c:pt idx="70">
                  <c:v>454.238448982828</c:v>
                </c:pt>
                <c:pt idx="71">
                  <c:v>476.0352145858526</c:v>
                </c:pt>
                <c:pt idx="72">
                  <c:v>495.91365771293727</c:v>
                </c:pt>
                <c:pt idx="73">
                  <c:v>513.66144335440174</c:v>
                </c:pt>
                <c:pt idx="74">
                  <c:v>529.08734849476809</c:v>
                </c:pt>
                <c:pt idx="75">
                  <c:v>542.02351166692949</c:v>
                </c:pt>
                <c:pt idx="76">
                  <c:v>552.32742993100464</c:v>
                </c:pt>
                <c:pt idx="77">
                  <c:v>559.88367936062946</c:v>
                </c:pt>
                <c:pt idx="78">
                  <c:v>564.60533825613197</c:v>
                </c:pt>
                <c:pt idx="79">
                  <c:v>566.43509569048626</c:v>
                </c:pt>
                <c:pt idx="80">
                  <c:v>565.3460315906583</c:v>
                </c:pt>
                <c:pt idx="81">
                  <c:v>561.34205832195164</c:v>
                </c:pt>
                <c:pt idx="82">
                  <c:v>554.45801763220629</c:v>
                </c:pt>
                <c:pt idx="83">
                  <c:v>544.75943078068713</c:v>
                </c:pt>
                <c:pt idx="84">
                  <c:v>532.34190367675046</c:v>
                </c:pt>
                <c:pt idx="85">
                  <c:v>517.33019283899648</c:v>
                </c:pt>
                <c:pt idx="86">
                  <c:v>499.87694190986645</c:v>
                </c:pt>
                <c:pt idx="87">
                  <c:v>480.16110227747214</c:v>
                </c:pt>
                <c:pt idx="88">
                  <c:v>458.38605502101251</c:v>
                </c:pt>
                <c:pt idx="89">
                  <c:v>434.77745486542585</c:v>
                </c:pt>
                <c:pt idx="90">
                  <c:v>409.58082006410797</c:v>
                </c:pt>
                <c:pt idx="91">
                  <c:v>383.05889508764511</c:v>
                </c:pt>
                <c:pt idx="92">
                  <c:v>355.48881564666038</c:v>
                </c:pt>
                <c:pt idx="93">
                  <c:v>327.15910788691843</c:v>
                </c:pt>
                <c:pt idx="94">
                  <c:v>298.366555537507</c:v>
                </c:pt>
                <c:pt idx="95">
                  <c:v>269.41297034529725</c:v>
                </c:pt>
                <c:pt idx="96">
                  <c:v>240.60190227266753</c:v>
                </c:pt>
                <c:pt idx="97">
                  <c:v>212.23532665703604</c:v>
                </c:pt>
                <c:pt idx="98">
                  <c:v>184.61034582155165</c:v>
                </c:pt>
                <c:pt idx="99">
                  <c:v>158.01594248274529</c:v>
                </c:pt>
                <c:pt idx="100">
                  <c:v>132.72982172459419</c:v>
                </c:pt>
                <c:pt idx="101">
                  <c:v>109.01537730596112</c:v>
                </c:pt>
                <c:pt idx="102">
                  <c:v>87.11881665129691</c:v>
                </c:pt>
                <c:pt idx="103">
                  <c:v>67.266477059392273</c:v>
                </c:pt>
                <c:pt idx="104">
                  <c:v>49.662363472951398</c:v>
                </c:pt>
                <c:pt idx="105">
                  <c:v>34.485935608417897</c:v>
                </c:pt>
                <c:pt idx="106">
                  <c:v>21.890169380541561</c:v>
                </c:pt>
                <c:pt idx="107">
                  <c:v>11.999914403054664</c:v>
                </c:pt>
                <c:pt idx="108">
                  <c:v>4.9105659424225889</c:v>
                </c:pt>
                <c:pt idx="109">
                  <c:v>0.68706608570647953</c:v>
                </c:pt>
                <c:pt idx="110">
                  <c:v>0.6367549016016778</c:v>
                </c:pt>
                <c:pt idx="111">
                  <c:v>0.9415100379094985</c:v>
                </c:pt>
                <c:pt idx="112">
                  <c:v>5.3928836988959858</c:v>
                </c:pt>
                <c:pt idx="113">
                  <c:v>12.657392944419277</c:v>
                </c:pt>
                <c:pt idx="114">
                  <c:v>22.64480146904269</c:v>
                </c:pt>
                <c:pt idx="115">
                  <c:v>35.23567809316382</c:v>
                </c:pt>
                <c:pt idx="116">
                  <c:v>50.282787848232957</c:v>
                </c:pt>
                <c:pt idx="117">
                  <c:v>67.612789424817421</c:v>
                </c:pt>
                <c:pt idx="118">
                  <c:v>87.028219062705091</c:v>
                </c:pt>
                <c:pt idx="119">
                  <c:v>108.30973770508463</c:v>
                </c:pt>
                <c:pt idx="120">
                  <c:v>131.21861525518247</c:v>
                </c:pt>
                <c:pt idx="121">
                  <c:v>155.49942309820403</c:v>
                </c:pt>
                <c:pt idx="122">
                  <c:v>180.88290371506633</c:v>
                </c:pt>
                <c:pt idx="123">
                  <c:v>207.08898424417885</c:v>
                </c:pt>
                <c:pt idx="124">
                  <c:v>233.82989926613163</c:v>
                </c:pt>
                <c:pt idx="125">
                  <c:v>260.81338691166638</c:v>
                </c:pt>
                <c:pt idx="126">
                  <c:v>287.7459216389932</c:v>
                </c:pt>
                <c:pt idx="127">
                  <c:v>314.33594670074149</c:v>
                </c:pt>
                <c:pt idx="128">
                  <c:v>340.29706942682276</c:v>
                </c:pt>
                <c:pt idx="129">
                  <c:v>365.35118298543028</c:v>
                </c:pt>
                <c:pt idx="130">
                  <c:v>389.23147924343334</c:v>
                </c:pt>
                <c:pt idx="131">
                  <c:v>411.68531871760479</c:v>
                </c:pt>
                <c:pt idx="132">
                  <c:v>432.47692537281631</c:v>
                </c:pt>
                <c:pt idx="133">
                  <c:v>451.38987616108949</c:v>
                </c:pt>
                <c:pt idx="134">
                  <c:v>468.22935768051667</c:v>
                </c:pt>
                <c:pt idx="135">
                  <c:v>482.82416513569405</c:v>
                </c:pt>
                <c:pt idx="136">
                  <c:v>495.0284218678708</c:v>
                </c:pt>
                <c:pt idx="137">
                  <c:v>504.7230010566447</c:v>
                </c:pt>
                <c:pt idx="138">
                  <c:v>511.81663473591232</c:v>
                </c:pt>
                <c:pt idx="139">
                  <c:v>516.2466989727177</c:v>
                </c:pt>
                <c:pt idx="140">
                  <c:v>517.97966788453391</c:v>
                </c:pt>
                <c:pt idx="141">
                  <c:v>517.01123307281182</c:v>
                </c:pt>
                <c:pt idx="142">
                  <c:v>513.36608898201712</c:v>
                </c:pt>
                <c:pt idx="143">
                  <c:v>507.0973886071601</c:v>
                </c:pt>
                <c:pt idx="144">
                  <c:v>498.28587782261582</c:v>
                </c:pt>
                <c:pt idx="145">
                  <c:v>487.03872034522249</c:v>
                </c:pt>
                <c:pt idx="146">
                  <c:v>473.48802893100867</c:v>
                </c:pt>
                <c:pt idx="147">
                  <c:v>457.78912179503862</c:v>
                </c:pt>
                <c:pt idx="148">
                  <c:v>440.11852639781125</c:v>
                </c:pt>
                <c:pt idx="149">
                  <c:v>420.67175562226731</c:v>
                </c:pt>
                <c:pt idx="150">
                  <c:v>399.66088393890664</c:v>
                </c:pt>
                <c:pt idx="151">
                  <c:v>377.31195339269914</c:v>
                </c:pt>
                <c:pt idx="152">
                  <c:v>353.86224111828017</c:v>
                </c:pt>
                <c:pt idx="153">
                  <c:v>329.55742157770834</c:v>
                </c:pt>
                <c:pt idx="154">
                  <c:v>304.64865780074854</c:v>
                </c:pt>
                <c:pt idx="155">
                  <c:v>279.38965657899951</c:v>
                </c:pt>
                <c:pt idx="156">
                  <c:v>254.03372281502047</c:v>
                </c:pt>
                <c:pt idx="157">
                  <c:v>228.83084805368716</c:v>
                </c:pt>
                <c:pt idx="158">
                  <c:v>204.02486762832146</c:v>
                </c:pt>
                <c:pt idx="159">
                  <c:v>179.8507198466427</c:v>
                </c:pt>
                <c:pt idx="160">
                  <c:v>156.53183923423015</c:v>
                </c:pt>
                <c:pt idx="161">
                  <c:v>134.2777140637761</c:v>
                </c:pt>
                <c:pt idx="162">
                  <c:v>113.28163624924828</c:v>
                </c:pt>
                <c:pt idx="163">
                  <c:v>93.718669201900695</c:v>
                </c:pt>
                <c:pt idx="164">
                  <c:v>75.743856460594756</c:v>
                </c:pt>
                <c:pt idx="165">
                  <c:v>59.490690856367181</c:v>
                </c:pt>
                <c:pt idx="166">
                  <c:v>45.06986068832267</c:v>
                </c:pt>
                <c:pt idx="167">
                  <c:v>32.56828591491881</c:v>
                </c:pt>
                <c:pt idx="168">
                  <c:v>22.048453744327158</c:v>
                </c:pt>
                <c:pt idx="169">
                  <c:v>13.548059284114201</c:v>
                </c:pt>
                <c:pt idx="170">
                  <c:v>7.0799531296601392</c:v>
                </c:pt>
                <c:pt idx="171">
                  <c:v>2.6323939789009319</c:v>
                </c:pt>
                <c:pt idx="172">
                  <c:v>0.1696006045254268</c:v>
                </c:pt>
                <c:pt idx="173">
                  <c:v>0.36740616021251027</c:v>
                </c:pt>
                <c:pt idx="174">
                  <c:v>0.94031568558023049</c:v>
                </c:pt>
                <c:pt idx="175">
                  <c:v>3.9910092678761533</c:v>
                </c:pt>
                <c:pt idx="176">
                  <c:v>8.6638402074756193</c:v>
                </c:pt>
                <c:pt idx="177">
                  <c:v>14.820737047055937</c:v>
                </c:pt>
                <c:pt idx="178">
                  <c:v>22.30842574955814</c:v>
                </c:pt>
                <c:pt idx="179">
                  <c:v>30.96063096926602</c:v>
                </c:pt>
                <c:pt idx="180">
                  <c:v>40.600414830935804</c:v>
                </c:pt>
                <c:pt idx="181">
                  <c:v>51.042622357130433</c:v>
                </c:pt>
                <c:pt idx="182">
                  <c:v>62.096401479158317</c:v>
                </c:pt>
                <c:pt idx="183">
                  <c:v>73.56776476746208</c:v>
                </c:pt>
                <c:pt idx="184">
                  <c:v>85.262159632809841</c:v>
                </c:pt>
                <c:pt idx="185">
                  <c:v>96.987013784927285</c:v>
                </c:pt>
                <c:pt idx="186">
                  <c:v>108.55422318975849</c:v>
                </c:pt>
                <c:pt idx="187">
                  <c:v>119.78255063478163</c:v>
                </c:pt>
                <c:pt idx="188">
                  <c:v>130.49990428287529</c:v>
                </c:pt>
                <c:pt idx="189">
                  <c:v>140.54546725340145</c:v>
                </c:pt>
                <c:pt idx="190">
                  <c:v>149.77165129382007</c:v>
                </c:pt>
                <c:pt idx="191">
                  <c:v>158.04584997105619</c:v>
                </c:pt>
                <c:pt idx="192">
                  <c:v>165.25196948957225</c:v>
                </c:pt>
                <c:pt idx="193">
                  <c:v>171.29171819919213</c:v>
                </c:pt>
                <c:pt idx="194">
                  <c:v>176.08563905325428</c:v>
                </c:pt>
                <c:pt idx="195">
                  <c:v>179.57387267659635</c:v>
                </c:pt>
                <c:pt idx="196">
                  <c:v>181.7166422605095</c:v>
                </c:pt>
                <c:pt idx="197">
                  <c:v>182.49445517344574</c:v>
                </c:pt>
                <c:pt idx="198">
                  <c:v>181.90801991557652</c:v>
                </c:pt>
                <c:pt idx="199">
                  <c:v>179.97788080505757</c:v>
                </c:pt>
                <c:pt idx="200">
                  <c:v>176.743776516324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D-CFE5-4FF8-9384-DC3CFE0C779B}"/>
            </c:ext>
          </c:extLst>
        </c:ser>
        <c:ser>
          <c:idx val="126"/>
          <c:order val="126"/>
          <c:spPr>
            <a:gradFill rotWithShape="1">
              <a:gsLst>
                <a:gs pos="0">
                  <a:schemeClr val="accent1">
                    <a:lumMod val="80000"/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lumMod val="80000"/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lumMod val="8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4 - Función 4'!$B$143:$GT$143</c:f>
              <c:numCache>
                <c:formatCode>General</c:formatCode>
                <c:ptCount val="201"/>
                <c:pt idx="0">
                  <c:v>91.428275881631933</c:v>
                </c:pt>
                <c:pt idx="1">
                  <c:v>104.93612348503211</c:v>
                </c:pt>
                <c:pt idx="2">
                  <c:v>119.09152927982895</c:v>
                </c:pt>
                <c:pt idx="3">
                  <c:v>133.7688300303702</c:v>
                </c:pt>
                <c:pt idx="4">
                  <c:v>148.8294797440827</c:v>
                </c:pt>
                <c:pt idx="5">
                  <c:v>164.12389657319599</c:v>
                </c:pt>
                <c:pt idx="6">
                  <c:v>179.49348327890957</c:v>
                </c:pt>
                <c:pt idx="7">
                  <c:v>194.77279431953545</c:v>
                </c:pt>
                <c:pt idx="8">
                  <c:v>209.79182065614447</c:v>
                </c:pt>
                <c:pt idx="9">
                  <c:v>224.37836177687154</c:v>
                </c:pt>
                <c:pt idx="10">
                  <c:v>238.36045324359657</c:v>
                </c:pt>
                <c:pt idx="11">
                  <c:v>251.56881727653828</c:v>
                </c:pt>
                <c:pt idx="12">
                  <c:v>263.83930352256033</c:v>
                </c:pt>
                <c:pt idx="13">
                  <c:v>275.01528720563948</c:v>
                </c:pt>
                <c:pt idx="14">
                  <c:v>284.9499923316676</c:v>
                </c:pt>
                <c:pt idx="15">
                  <c:v>293.50870850800163</c:v>
                </c:pt>
                <c:pt idx="16">
                  <c:v>300.57087122925185</c:v>
                </c:pt>
                <c:pt idx="17">
                  <c:v>306.0319771580489</c:v>
                </c:pt>
                <c:pt idx="18">
                  <c:v>309.80530797153438</c:v>
                </c:pt>
                <c:pt idx="19">
                  <c:v>311.823438725176</c:v>
                </c:pt>
                <c:pt idx="20">
                  <c:v>312.03950937516674</c:v>
                </c:pt>
                <c:pt idx="21">
                  <c:v>310.42824106529872</c:v>
                </c:pt>
                <c:pt idx="22">
                  <c:v>306.986681986637</c:v>
                </c:pt>
                <c:pt idx="23">
                  <c:v>301.73467101847865</c:v>
                </c:pt>
                <c:pt idx="24">
                  <c:v>294.71501091453729</c:v>
                </c:pt>
                <c:pt idx="25">
                  <c:v>285.993346464696</c:v>
                </c:pt>
                <c:pt idx="26">
                  <c:v>275.65774679439642</c:v>
                </c:pt>
                <c:pt idx="27">
                  <c:v>263.81799471437091</c:v>
                </c:pt>
                <c:pt idx="28">
                  <c:v>250.60458975636769</c:v>
                </c:pt>
                <c:pt idx="29">
                  <c:v>236.16747517955943</c:v>
                </c:pt>
                <c:pt idx="30">
                  <c:v>220.67450276215752</c:v>
                </c:pt>
                <c:pt idx="31">
                  <c:v>204.30965255958475</c:v>
                </c:pt>
                <c:pt idx="32">
                  <c:v>187.27102797261151</c:v>
                </c:pt>
                <c:pt idx="33">
                  <c:v>169.76864938685947</c:v>
                </c:pt>
                <c:pt idx="34">
                  <c:v>152.02207228278212</c:v>
                </c:pt>
                <c:pt idx="35">
                  <c:v>134.25785803980045</c:v>
                </c:pt>
                <c:pt idx="36">
                  <c:v>116.70692764072128</c:v>
                </c:pt>
                <c:pt idx="37">
                  <c:v>99.601830098071659</c:v>
                </c:pt>
                <c:pt idx="38">
                  <c:v>83.173958652208142</c:v>
                </c:pt>
                <c:pt idx="39">
                  <c:v>67.650748616374742</c:v>
                </c:pt>
                <c:pt idx="40">
                  <c:v>53.252891155576442</c:v>
                </c:pt>
                <c:pt idx="41">
                  <c:v>40.191597278502854</c:v>
                </c:pt>
                <c:pt idx="42">
                  <c:v>28.665945894198785</c:v>
                </c:pt>
                <c:pt idx="43">
                  <c:v>18.860348942226036</c:v>
                </c:pt>
                <c:pt idx="44">
                  <c:v>10.942165356244159</c:v>
                </c:pt>
                <c:pt idx="45">
                  <c:v>5.0594939807379644</c:v>
                </c:pt>
                <c:pt idx="46">
                  <c:v>1.3391735482356999</c:v>
                </c:pt>
                <c:pt idx="47">
                  <c:v>0.11498453644651403</c:v>
                </c:pt>
                <c:pt idx="48">
                  <c:v>0.77629246030994381</c:v>
                </c:pt>
                <c:pt idx="49">
                  <c:v>4.0665032250479367</c:v>
                </c:pt>
                <c:pt idx="50">
                  <c:v>9.7824298611279481</c:v>
                </c:pt>
                <c:pt idx="51">
                  <c:v>17.923501626564867</c:v>
                </c:pt>
                <c:pt idx="52">
                  <c:v>28.461474768220981</c:v>
                </c:pt>
                <c:pt idx="53">
                  <c:v>41.340434532427693</c:v>
                </c:pt>
                <c:pt idx="54">
                  <c:v>56.477121603980578</c:v>
                </c:pt>
                <c:pt idx="55">
                  <c:v>73.761581357385211</c:v>
                </c:pt>
                <c:pt idx="56">
                  <c:v>93.058130442625938</c:v>
                </c:pt>
                <c:pt idx="57">
                  <c:v>114.20663141890694</c:v>
                </c:pt>
                <c:pt idx="58">
                  <c:v>137.02406243955278</c:v>
                </c:pt>
                <c:pt idx="59">
                  <c:v>161.30636542416443</c:v>
                </c:pt>
                <c:pt idx="60">
                  <c:v>186.83055277314344</c:v>
                </c:pt>
                <c:pt idx="61">
                  <c:v>213.35704952561895</c:v>
                </c:pt>
                <c:pt idx="62">
                  <c:v>240.63224497268931</c:v>
                </c:pt>
                <c:pt idx="63">
                  <c:v>268.39122514873213</c:v>
                </c:pt>
                <c:pt idx="64">
                  <c:v>296.36065536574392</c:v>
                </c:pt>
                <c:pt idx="65">
                  <c:v>324.26178005674325</c:v>
                </c:pt>
                <c:pt idx="66">
                  <c:v>351.81350567749973</c:v>
                </c:pt>
                <c:pt idx="67">
                  <c:v>378.73553129991751</c:v>
                </c:pt>
                <c:pt idx="68">
                  <c:v>404.75149082933513</c:v>
                </c:pt>
                <c:pt idx="69">
                  <c:v>429.59207050083484</c:v>
                </c:pt>
                <c:pt idx="70">
                  <c:v>452.99806546042925</c:v>
                </c:pt>
                <c:pt idx="71">
                  <c:v>474.72333981467909</c:v>
                </c:pt>
                <c:pt idx="72">
                  <c:v>494.53765553077352</c:v>
                </c:pt>
                <c:pt idx="73">
                  <c:v>512.22933697727763</c:v>
                </c:pt>
                <c:pt idx="74">
                  <c:v>527.60773969765921</c:v>
                </c:pt>
                <c:pt idx="75">
                  <c:v>540.50549418368701</c:v>
                </c:pt>
                <c:pt idx="76">
                  <c:v>550.78049793879632</c:v>
                </c:pt>
                <c:pt idx="77">
                  <c:v>558.31763196328154</c:v>
                </c:pt>
                <c:pt idx="78">
                  <c:v>563.03018092074683</c:v>
                </c:pt>
                <c:pt idx="79">
                  <c:v>564.86093962214397</c:v>
                </c:pt>
                <c:pt idx="80">
                  <c:v>563.78299205062115</c:v>
                </c:pt>
                <c:pt idx="81">
                  <c:v>559.80015290533981</c:v>
                </c:pt>
                <c:pt idx="82">
                  <c:v>552.94706552152161</c:v>
                </c:pt>
                <c:pt idx="83">
                  <c:v>543.28895398180998</c:v>
                </c:pt>
                <c:pt idx="84">
                  <c:v>530.9210312242277</c:v>
                </c:pt>
                <c:pt idx="85">
                  <c:v>515.96756892776762</c:v>
                </c:pt>
                <c:pt idx="86">
                  <c:v>498.58063887134898</c:v>
                </c:pt>
                <c:pt idx="87">
                  <c:v>478.93853926951647</c:v>
                </c:pt>
                <c:pt idx="88">
                  <c:v>457.24392324415248</c:v>
                </c:pt>
                <c:pt idx="89">
                  <c:v>433.72165005263656</c:v>
                </c:pt>
                <c:pt idx="90">
                  <c:v>408.61638291861453</c:v>
                </c:pt>
                <c:pt idx="91">
                  <c:v>382.18996026390448</c:v>
                </c:pt>
                <c:pt idx="92">
                  <c:v>354.71856978428349</c:v>
                </c:pt>
                <c:pt idx="93">
                  <c:v>326.48975711684329</c:v>
                </c:pt>
                <c:pt idx="94">
                  <c:v>297.79930278509045</c:v>
                </c:pt>
                <c:pt idx="95">
                  <c:v>268.94800265710512</c:v>
                </c:pt>
                <c:pt idx="96">
                  <c:v>240.23838829358982</c:v>
                </c:pt>
                <c:pt idx="97">
                  <c:v>211.97142428293515</c:v>
                </c:pt>
                <c:pt idx="98">
                  <c:v>184.44321995098082</c:v>
                </c:pt>
                <c:pt idx="99">
                  <c:v>157.94179269036766</c:v>
                </c:pt>
                <c:pt idx="100">
                  <c:v>132.74391957979935</c:v>
                </c:pt>
                <c:pt idx="101">
                  <c:v>109.11211296380343</c:v>
                </c:pt>
                <c:pt idx="102">
                  <c:v>87.291754250234561</c:v>
                </c:pt>
                <c:pt idx="103">
                  <c:v>67.508418372311098</c:v>
                </c:pt>
                <c:pt idx="104">
                  <c:v>49.965419175493594</c:v>
                </c:pt>
                <c:pt idx="105">
                  <c:v>34.84160345252581</c:v>
                </c:pt>
                <c:pt idx="106">
                  <c:v>22.289418492132494</c:v>
                </c:pt>
                <c:pt idx="107">
                  <c:v>12.433274861552293</c:v>
                </c:pt>
                <c:pt idx="108">
                  <c:v>5.3682227470957216</c:v>
                </c:pt>
                <c:pt idx="109">
                  <c:v>1.1589565699346713</c:v>
                </c:pt>
                <c:pt idx="110">
                  <c:v>0.16084118146679452</c:v>
                </c:pt>
                <c:pt idx="111">
                  <c:v>1.411190138675315</c:v>
                </c:pt>
                <c:pt idx="112">
                  <c:v>5.8461287425197623</c:v>
                </c:pt>
                <c:pt idx="113">
                  <c:v>13.084158186047626</c:v>
                </c:pt>
                <c:pt idx="114">
                  <c:v>23.03529856653477</c:v>
                </c:pt>
                <c:pt idx="115">
                  <c:v>35.580472254993126</c:v>
                </c:pt>
                <c:pt idx="116">
                  <c:v>50.572891448828244</c:v>
                </c:pt>
                <c:pt idx="117">
                  <c:v>67.839751151969239</c:v>
                </c:pt>
                <c:pt idx="118">
                  <c:v>87.184207706306466</c:v>
                </c:pt>
                <c:pt idx="119">
                  <c:v>108.38761975001653</c:v>
                </c:pt>
                <c:pt idx="120">
                  <c:v>131.21202550306154</c:v>
                </c:pt>
                <c:pt idx="121">
                  <c:v>155.40282761236355</c:v>
                </c:pt>
                <c:pt idx="122">
                  <c:v>180.69165445984481</c:v>
                </c:pt>
                <c:pt idx="123">
                  <c:v>206.79936487257874</c:v>
                </c:pt>
                <c:pt idx="124">
                  <c:v>233.43916159835257</c:v>
                </c:pt>
                <c:pt idx="125">
                  <c:v>260.31977774003235</c:v>
                </c:pt>
                <c:pt idx="126">
                  <c:v>287.14869959144647</c:v>
                </c:pt>
                <c:pt idx="127">
                  <c:v>313.63538899441022</c:v>
                </c:pt>
                <c:pt idx="128">
                  <c:v>339.49446844418145</c:v>
                </c:pt>
                <c:pt idx="129">
                  <c:v>364.44883270726473</c:v>
                </c:pt>
                <c:pt idx="130">
                  <c:v>388.23265167416452</c:v>
                </c:pt>
                <c:pt idx="131">
                  <c:v>410.59423053852601</c:v>
                </c:pt>
                <c:pt idx="132">
                  <c:v>431.29869515642969</c:v>
                </c:pt>
                <c:pt idx="133">
                  <c:v>450.13047257404463</c:v>
                </c:pt>
                <c:pt idx="134">
                  <c:v>466.89553919268877</c:v>
                </c:pt>
                <c:pt idx="135">
                  <c:v>481.42341183781002</c:v>
                </c:pt>
                <c:pt idx="136">
                  <c:v>493.5688600789378</c:v>
                </c:pt>
                <c:pt idx="137">
                  <c:v>503.21332147448021</c:v>
                </c:pt>
                <c:pt idx="138">
                  <c:v>510.2660049485857</c:v>
                </c:pt>
                <c:pt idx="139">
                  <c:v>514.66467120506479</c:v>
                </c:pt>
                <c:pt idx="140">
                  <c:v>516.3760829015057</c:v>
                </c:pt>
                <c:pt idx="141">
                  <c:v>515.39612119982712</c:v>
                </c:pt>
                <c:pt idx="142">
                  <c:v>511.74956923128934</c:v>
                </c:pt>
                <c:pt idx="143">
                  <c:v>505.48956691789482</c:v>
                </c:pt>
                <c:pt idx="144">
                  <c:v>496.69674543182924</c:v>
                </c:pt>
                <c:pt idx="145">
                  <c:v>485.47805330462711</c:v>
                </c:pt>
                <c:pt idx="146">
                  <c:v>471.96528977395843</c:v>
                </c:pt>
                <c:pt idx="147">
                  <c:v>456.31336433604616</c:v>
                </c:pt>
                <c:pt idx="148">
                  <c:v>438.69830461584911</c:v>
                </c:pt>
                <c:pt idx="149">
                  <c:v>419.3150375382603</c:v>
                </c:pt>
                <c:pt idx="150">
                  <c:v>398.37497134792324</c:v>
                </c:pt>
                <c:pt idx="151">
                  <c:v>376.10340825285152</c:v>
                </c:pt>
                <c:pt idx="152">
                  <c:v>352.73681933183059</c:v>
                </c:pt>
                <c:pt idx="153">
                  <c:v>328.52001482601935</c:v>
                </c:pt>
                <c:pt idx="154">
                  <c:v>303.70324401424216</c:v>
                </c:pt>
                <c:pt idx="155">
                  <c:v>278.53925953701435</c:v>
                </c:pt>
                <c:pt idx="156">
                  <c:v>253.28038127923065</c:v>
                </c:pt>
                <c:pt idx="157">
                  <c:v>228.17559474349244</c:v>
                </c:pt>
                <c:pt idx="158">
                  <c:v>203.46771824827903</c:v>
                </c:pt>
                <c:pt idx="159">
                  <c:v>179.39067227557524</c:v>
                </c:pt>
                <c:pt idx="160">
                  <c:v>156.166882884112</c:v>
                </c:pt>
                <c:pt idx="161">
                  <c:v>134.00484931488703</c:v>
                </c:pt>
                <c:pt idx="162">
                  <c:v>113.09690376740477</c:v>
                </c:pt>
                <c:pt idx="163">
                  <c:v>93.617188844837187</c:v>
                </c:pt>
                <c:pt idx="164">
                  <c:v>75.719875384754701</c:v>
                </c:pt>
                <c:pt idx="165">
                  <c:v>59.537640343436877</c:v>
                </c:pt>
                <c:pt idx="166">
                  <c:v>45.180421123716087</c:v>
                </c:pt>
                <c:pt idx="167">
                  <c:v>32.734459268969736</c:v>
                </c:pt>
                <c:pt idx="168">
                  <c:v>22.261642831980531</c:v>
                </c:pt>
                <c:pt idx="169">
                  <c:v>13.799153011180053</c:v>
                </c:pt>
                <c:pt idx="170">
                  <c:v>7.359416873877743</c:v>
                </c:pt>
                <c:pt idx="171">
                  <c:v>2.9303642027554284</c:v>
                </c:pt>
                <c:pt idx="172">
                  <c:v>0.47598275447694183</c:v>
                </c:pt>
                <c:pt idx="173">
                  <c:v>6.2837446263981869E-2</c:v>
                </c:pt>
                <c:pt idx="174">
                  <c:v>1.2328163073264069</c:v>
                </c:pt>
                <c:pt idx="175">
                  <c:v>4.2612596542789811</c:v>
                </c:pt>
                <c:pt idx="176">
                  <c:v>8.9018318110836923</c:v>
                </c:pt>
                <c:pt idx="177">
                  <c:v>15.016734264227916</c:v>
                </c:pt>
                <c:pt idx="178">
                  <c:v>22.453062541418888</c:v>
                </c:pt>
                <c:pt idx="179">
                  <c:v>31.045003790093787</c:v>
                </c:pt>
                <c:pt idx="180">
                  <c:v>40.616170935470656</c:v>
                </c:pt>
                <c:pt idx="181">
                  <c:v>50.982042604466578</c:v>
                </c:pt>
                <c:pt idx="182">
                  <c:v>61.952476805871157</c:v>
                </c:pt>
                <c:pt idx="183">
                  <c:v>73.334265565875782</c:v>
                </c:pt>
                <c:pt idx="184">
                  <c:v>84.933697341200713</c:v>
                </c:pt>
                <c:pt idx="185">
                  <c:v>96.559094074274043</c:v>
                </c:pt>
                <c:pt idx="186">
                  <c:v>108.02329021561489</c:v>
                </c:pt>
                <c:pt idx="187">
                  <c:v>119.14602191212158</c:v>
                </c:pt>
                <c:pt idx="188">
                  <c:v>129.75619583545222</c:v>
                </c:pt>
                <c:pt idx="189">
                  <c:v>139.69400878633812</c:v>
                </c:pt>
                <c:pt idx="190">
                  <c:v>148.81289123782918</c:v>
                </c:pt>
                <c:pt idx="191">
                  <c:v>156.98125034789166</c:v>
                </c:pt>
                <c:pt idx="192">
                  <c:v>164.08399065001404</c:v>
                </c:pt>
                <c:pt idx="193">
                  <c:v>170.02379358605688</c:v>
                </c:pt>
                <c:pt idx="194">
                  <c:v>174.72214024159271</c:v>
                </c:pt>
                <c:pt idx="195">
                  <c:v>178.12006504038285</c:v>
                </c:pt>
                <c:pt idx="196">
                  <c:v>180.17863170878883</c:v>
                </c:pt>
                <c:pt idx="197">
                  <c:v>180.87912648813082</c:v>
                </c:pt>
                <c:pt idx="198">
                  <c:v>180.22296730700612</c:v>
                </c:pt>
                <c:pt idx="199">
                  <c:v>178.23133137917955</c:v>
                </c:pt>
                <c:pt idx="200">
                  <c:v>174.9445074181953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E-CFE5-4FF8-9384-DC3CFE0C779B}"/>
            </c:ext>
          </c:extLst>
        </c:ser>
        <c:ser>
          <c:idx val="127"/>
          <c:order val="127"/>
          <c:spPr>
            <a:gradFill rotWithShape="1">
              <a:gsLst>
                <a:gs pos="0">
                  <a:schemeClr val="accent2">
                    <a:lumMod val="80000"/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lumMod val="80000"/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8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4 - Función 4'!$B$144:$GT$144</c:f>
              <c:numCache>
                <c:formatCode>General</c:formatCode>
                <c:ptCount val="201"/>
                <c:pt idx="0">
                  <c:v>89.613894109444786</c:v>
                </c:pt>
                <c:pt idx="1">
                  <c:v>102.98268643072608</c:v>
                </c:pt>
                <c:pt idx="2">
                  <c:v>117.00042828460002</c:v>
                </c:pt>
                <c:pt idx="3">
                  <c:v>131.5425032233446</c:v>
                </c:pt>
                <c:pt idx="4">
                  <c:v>146.4713910184401</c:v>
                </c:pt>
                <c:pt idx="5">
                  <c:v>161.63850431319671</c:v>
                </c:pt>
                <c:pt idx="6">
                  <c:v>176.88619915029614</c:v>
                </c:pt>
                <c:pt idx="7">
                  <c:v>192.04993253506035</c:v>
                </c:pt>
                <c:pt idx="8">
                  <c:v>206.96053822314684</c:v>
                </c:pt>
                <c:pt idx="9">
                  <c:v>221.44659032392875</c:v>
                </c:pt>
                <c:pt idx="10">
                  <c:v>235.33682310741651</c:v>
                </c:pt>
                <c:pt idx="11">
                  <c:v>248.46257460759094</c:v>
                </c:pt>
                <c:pt idx="12">
                  <c:v>260.66022123770176</c:v>
                </c:pt>
                <c:pt idx="13">
                  <c:v>271.77357067746033</c:v>
                </c:pt>
                <c:pt idx="14">
                  <c:v>281.65618075688667</c:v>
                </c:pt>
                <c:pt idx="15">
                  <c:v>290.17357294039948</c:v>
                </c:pt>
                <c:pt idx="16">
                  <c:v>297.20531029596475</c:v>
                </c:pt>
                <c:pt idx="17">
                  <c:v>302.64691150119245</c:v>
                </c:pt>
                <c:pt idx="18">
                  <c:v>306.4115744698604</c:v>
                </c:pt>
                <c:pt idx="19">
                  <c:v>308.4316855526655</c:v>
                </c:pt>
                <c:pt idx="20">
                  <c:v>308.66009294509826</c:v>
                </c:pt>
                <c:pt idx="21">
                  <c:v>307.07112588949389</c:v>
                </c:pt>
                <c:pt idx="22">
                  <c:v>303.66134445045469</c:v>
                </c:pt>
                <c:pt idx="23">
                  <c:v>298.45000803300888</c:v>
                </c:pt>
                <c:pt idx="24">
                  <c:v>291.47925435870917</c:v>
                </c:pt>
                <c:pt idx="25">
                  <c:v>282.81398427216789</c:v>
                </c:pt>
                <c:pt idx="26">
                  <c:v>272.54145147370127</c:v>
                </c:pt>
                <c:pt idx="27">
                  <c:v>260.77056001651965</c:v>
                </c:pt>
                <c:pt idx="28">
                  <c:v>247.63087612270735</c:v>
                </c:pt>
                <c:pt idx="29">
                  <c:v>233.27136451495352</c:v>
                </c:pt>
                <c:pt idx="30">
                  <c:v>217.85886298537827</c:v>
                </c:pt>
                <c:pt idx="31">
                  <c:v>201.57631228512054</c:v>
                </c:pt>
                <c:pt idx="32">
                  <c:v>184.62076157685809</c:v>
                </c:pt>
                <c:pt idx="33">
                  <c:v>167.20117260791045</c:v>
                </c:pt>
                <c:pt idx="34">
                  <c:v>149.53604839778291</c:v>
                </c:pt>
                <c:pt idx="35">
                  <c:v>131.85091455814452</c:v>
                </c:pt>
                <c:pt idx="36">
                  <c:v>114.37568334629505</c:v>
                </c:pt>
                <c:pt idx="37">
                  <c:v>97.341932170351555</c:v>
                </c:pt>
                <c:pt idx="38">
                  <c:v>80.980129495307438</c:v>
                </c:pt>
                <c:pt idx="39">
                  <c:v>65.516841928140352</c:v>
                </c:pt>
                <c:pt idx="40">
                  <c:v>51.171956676511506</c:v>
                </c:pt>
                <c:pt idx="41">
                  <c:v>38.155953573565327</c:v>
                </c:pt>
                <c:pt idx="42">
                  <c:v>26.667260440264393</c:v>
                </c:pt>
                <c:pt idx="43">
                  <c:v>16.889724721008129</c:v>
                </c:pt>
                <c:pt idx="44">
                  <c:v>8.9902330874626593</c:v>
                </c:pt>
                <c:pt idx="45">
                  <c:v>3.1165090739739911</c:v>
                </c:pt>
                <c:pt idx="46">
                  <c:v>0.60488319523892198</c:v>
                </c:pt>
                <c:pt idx="47">
                  <c:v>2.0703034780443095</c:v>
                </c:pt>
                <c:pt idx="48">
                  <c:v>1.2005450476819859</c:v>
                </c:pt>
                <c:pt idx="49">
                  <c:v>2.0579305908771004</c:v>
                </c:pt>
                <c:pt idx="50">
                  <c:v>7.7320507670710077</c:v>
                </c:pt>
                <c:pt idx="51">
                  <c:v>15.821493931532631</c:v>
                </c:pt>
                <c:pt idx="52">
                  <c:v>26.298367000432414</c:v>
                </c:pt>
                <c:pt idx="53">
                  <c:v>39.107203862328262</c:v>
                </c:pt>
                <c:pt idx="54">
                  <c:v>54.165287334475813</c:v>
                </c:pt>
                <c:pt idx="55">
                  <c:v>71.363292997265816</c:v>
                </c:pt>
                <c:pt idx="56">
                  <c:v>90.56624948318418</c:v>
                </c:pt>
                <c:pt idx="57">
                  <c:v>111.61480599665906</c:v>
                </c:pt>
                <c:pt idx="58">
                  <c:v>134.32679413906251</c:v>
                </c:pt>
                <c:pt idx="59">
                  <c:v>158.49906755349562</c:v>
                </c:pt>
                <c:pt idx="60">
                  <c:v>183.9095995296729</c:v>
                </c:pt>
                <c:pt idx="61">
                  <c:v>210.3198155609609</c:v>
                </c:pt>
                <c:pt idx="62">
                  <c:v>237.47713496141179</c:v>
                </c:pt>
                <c:pt idx="63">
                  <c:v>265.11769306542448</c:v>
                </c:pt>
                <c:pt idx="64">
                  <c:v>292.96921327782553</c:v>
                </c:pt>
                <c:pt idx="65">
                  <c:v>320.75399634515816</c:v>
                </c:pt>
                <c:pt idx="66">
                  <c:v>348.19199270307575</c:v>
                </c:pt>
                <c:pt idx="67">
                  <c:v>375.00392263862398</c:v>
                </c:pt>
                <c:pt idx="68">
                  <c:v>400.91440830389536</c:v>
                </c:pt>
                <c:pt idx="69">
                  <c:v>425.65508133810539</c:v>
                </c:pt>
                <c:pt idx="70">
                  <c:v>448.96763000261137</c:v>
                </c:pt>
                <c:pt idx="71">
                  <c:v>470.60675030681938</c:v>
                </c:pt>
                <c:pt idx="72">
                  <c:v>490.34296659616427</c:v>
                </c:pt>
                <c:pt idx="73">
                  <c:v>507.96528847542686</c:v>
                </c:pt>
                <c:pt idx="74">
                  <c:v>523.28367273560616</c:v>
                </c:pt>
                <c:pt idx="75">
                  <c:v>536.13126111985264</c:v>
                </c:pt>
                <c:pt idx="76">
                  <c:v>546.36636727857683</c:v>
                </c:pt>
                <c:pt idx="77">
                  <c:v>553.87418909664041</c:v>
                </c:pt>
                <c:pt idx="78">
                  <c:v>558.56822569360008</c:v>
                </c:pt>
                <c:pt idx="79">
                  <c:v>560.39138176497352</c:v>
                </c:pt>
                <c:pt idx="80">
                  <c:v>559.31674550915693</c:v>
                </c:pt>
                <c:pt idx="81">
                  <c:v>555.34803012912505</c:v>
                </c:pt>
                <c:pt idx="82">
                  <c:v>548.51967276659389</c:v>
                </c:pt>
                <c:pt idx="83">
                  <c:v>538.89658867360038</c:v>
                </c:pt>
                <c:pt idx="84">
                  <c:v>526.57358240619283</c:v>
                </c:pt>
                <c:pt idx="85">
                  <c:v>511.67442179043962</c:v>
                </c:pt>
                <c:pt idx="86">
                  <c:v>494.35058431571701</c:v>
                </c:pt>
                <c:pt idx="87">
                  <c:v>474.77968940835319</c:v>
                </c:pt>
                <c:pt idx="88">
                  <c:v>453.16363368556756</c:v>
                </c:pt>
                <c:pt idx="89">
                  <c:v>429.72644974237568</c:v>
                </c:pt>
                <c:pt idx="90">
                  <c:v>404.7119122420944</c:v>
                </c:pt>
                <c:pt idx="91">
                  <c:v>378.38091802644919</c:v>
                </c:pt>
                <c:pt idx="92">
                  <c:v>351.00866959931886</c:v>
                </c:pt>
                <c:pt idx="93">
                  <c:v>322.88169363780139</c:v>
                </c:pt>
                <c:pt idx="94">
                  <c:v>294.29472811842692</c:v>
                </c:pt>
                <c:pt idx="95">
                  <c:v>265.54751319210055</c:v>
                </c:pt>
                <c:pt idx="96">
                  <c:v>236.94152208052847</c:v>
                </c:pt>
                <c:pt idx="97">
                  <c:v>208.77666898585693</c:v>
                </c:pt>
                <c:pt idx="98">
                  <c:v>181.34803129554541</c:v>
                </c:pt>
                <c:pt idx="99">
                  <c:v>154.9426232225058</c:v>
                </c:pt>
                <c:pt idx="100">
                  <c:v>129.83625744780466</c:v>
                </c:pt>
                <c:pt idx="101">
                  <c:v>106.29053033636617</c:v>
                </c:pt>
                <c:pt idx="102">
                  <c:v>84.549964886641206</c:v>
                </c:pt>
                <c:pt idx="103">
                  <c:v>64.839343769586677</c:v>
                </c:pt>
                <c:pt idx="104">
                  <c:v>47.361262631566717</c:v>
                </c:pt>
                <c:pt idx="105">
                  <c:v>32.293931305401713</c:v>
                </c:pt>
                <c:pt idx="106">
                  <c:v>19.789247723359093</c:v>
                </c:pt>
                <c:pt idx="107">
                  <c:v>9.9711661886742693</c:v>
                </c:pt>
                <c:pt idx="108">
                  <c:v>2.9343782749478016</c:v>
                </c:pt>
                <c:pt idx="109">
                  <c:v>1.2566789749254741</c:v>
                </c:pt>
                <c:pt idx="110">
                  <c:v>2.5684766446869891</c:v>
                </c:pt>
                <c:pt idx="111">
                  <c:v>0.99870232024396088</c:v>
                </c:pt>
                <c:pt idx="112">
                  <c:v>3.4237798013005598</c:v>
                </c:pt>
                <c:pt idx="113">
                  <c:v>10.639316113667618</c:v>
                </c:pt>
                <c:pt idx="114">
                  <c:v>20.558193171853951</c:v>
                </c:pt>
                <c:pt idx="115">
                  <c:v>33.0617007622158</c:v>
                </c:pt>
                <c:pt idx="116">
                  <c:v>48.003515784033802</c:v>
                </c:pt>
                <c:pt idx="117">
                  <c:v>65.211390586495398</c:v>
                </c:pt>
                <c:pt idx="118">
                  <c:v>84.489125931322917</c:v>
                </c:pt>
                <c:pt idx="119">
                  <c:v>105.61880551226868</c:v>
                </c:pt>
                <c:pt idx="120">
                  <c:v>128.36326599609856</c:v>
                </c:pt>
                <c:pt idx="121">
                  <c:v>152.46877388994994</c:v>
                </c:pt>
                <c:pt idx="122">
                  <c:v>177.66787821796615</c:v>
                </c:pt>
                <c:pt idx="123">
                  <c:v>203.68240603269484</c:v>
                </c:pt>
                <c:pt idx="124">
                  <c:v>230.22656621646169</c:v>
                </c:pt>
                <c:pt idx="125">
                  <c:v>257.01012586277159</c:v>
                </c:pt>
                <c:pt idx="126">
                  <c:v>283.74162278089949</c:v>
                </c:pt>
                <c:pt idx="127">
                  <c:v>310.13157734652049</c:v>
                </c:pt>
                <c:pt idx="128">
                  <c:v>335.89566703064474</c:v>
                </c:pt>
                <c:pt idx="129">
                  <c:v>360.75782747645252</c:v>
                </c:pt>
                <c:pt idx="130">
                  <c:v>384.4532449519524</c:v>
                </c:pt>
                <c:pt idx="131">
                  <c:v>406.73120637381334</c:v>
                </c:pt>
                <c:pt idx="132">
                  <c:v>427.35777485760735</c:v>
                </c:pt>
                <c:pt idx="133">
                  <c:v>446.11826088067619</c:v>
                </c:pt>
                <c:pt idx="134">
                  <c:v>462.81946162023945</c:v>
                </c:pt>
                <c:pt idx="135">
                  <c:v>477.29164382145325</c:v>
                </c:pt>
                <c:pt idx="136">
                  <c:v>489.39024862441312</c:v>
                </c:pt>
                <c:pt idx="137">
                  <c:v>498.9973000988391</c:v>
                </c:pt>
                <c:pt idx="138">
                  <c:v>506.02250276071089</c:v>
                </c:pt>
                <c:pt idx="139">
                  <c:v>510.4040170343996</c:v>
                </c:pt>
                <c:pt idx="140">
                  <c:v>512.1089054329077</c:v>
                </c:pt>
                <c:pt idx="141">
                  <c:v>511.13324611236555</c:v>
                </c:pt>
                <c:pt idx="142">
                  <c:v>507.50191436874115</c:v>
                </c:pt>
                <c:pt idx="143">
                  <c:v>501.26803653836237</c:v>
                </c:pt>
                <c:pt idx="144">
                  <c:v>492.51212459310062</c:v>
                </c:pt>
                <c:pt idx="145">
                  <c:v>481.34090344054698</c:v>
                </c:pt>
                <c:pt idx="146">
                  <c:v>467.88584650517532</c:v>
                </c:pt>
                <c:pt idx="147">
                  <c:v>452.30143853617784</c:v>
                </c:pt>
                <c:pt idx="148">
                  <c:v>434.76318772157936</c:v>
                </c:pt>
                <c:pt idx="149">
                  <c:v>415.46541204947795</c:v>
                </c:pt>
                <c:pt idx="150">
                  <c:v>394.6188274121568</c:v>
                </c:pt>
                <c:pt idx="151">
                  <c:v>372.4479671674593</c:v>
                </c:pt>
                <c:pt idx="152">
                  <c:v>349.18846472828761</c:v>
                </c:pt>
                <c:pt idx="153">
                  <c:v>325.08423222388524</c:v>
                </c:pt>
                <c:pt idx="154">
                  <c:v>300.38456934876569</c:v>
                </c:pt>
                <c:pt idx="155">
                  <c:v>275.34123717467133</c:v>
                </c:pt>
                <c:pt idx="156">
                  <c:v>250.20553194068893</c:v>
                </c:pt>
                <c:pt idx="157">
                  <c:v>225.225393654507</c:v>
                </c:pt>
                <c:pt idx="158">
                  <c:v>200.64258373682756</c:v>
                </c:pt>
                <c:pt idx="159">
                  <c:v>176.68996492916611</c:v>
                </c:pt>
                <c:pt idx="160">
                  <c:v>153.58891527568562</c:v>
                </c:pt>
                <c:pt idx="161">
                  <c:v>131.5469062001327</c:v>
                </c:pt>
                <c:pt idx="162">
                  <c:v>110.75527255168721</c:v>
                </c:pt>
                <c:pt idx="163">
                  <c:v>91.387200015318058</c:v>
                </c:pt>
                <c:pt idx="164">
                  <c:v>73.595952503724774</c:v>
                </c:pt>
                <c:pt idx="165">
                  <c:v>57.513359103341202</c:v>
                </c:pt>
                <c:pt idx="166">
                  <c:v>43.248576873814791</c:v>
                </c:pt>
                <c:pt idx="167">
                  <c:v>30.887142338929777</c:v>
                </c:pt>
                <c:pt idx="168">
                  <c:v>20.490320899790262</c:v>
                </c:pt>
                <c:pt idx="169">
                  <c:v>12.09475969239352</c:v>
                </c:pt>
                <c:pt idx="170">
                  <c:v>5.7124456470342801</c:v>
                </c:pt>
                <c:pt idx="171">
                  <c:v>1.3309667325028163</c:v>
                </c:pt>
                <c:pt idx="172">
                  <c:v>1.0859293700140118</c:v>
                </c:pt>
                <c:pt idx="173">
                  <c:v>1.5974885741300553</c:v>
                </c:pt>
                <c:pt idx="174">
                  <c:v>0.28482861593913861</c:v>
                </c:pt>
                <c:pt idx="175">
                  <c:v>2.7504415002973315</c:v>
                </c:pt>
                <c:pt idx="176">
                  <c:v>7.3878413944329981</c:v>
                </c:pt>
                <c:pt idx="177">
                  <c:v>13.489856200444123</c:v>
                </c:pt>
                <c:pt idx="178">
                  <c:v>20.903965503540089</c:v>
                </c:pt>
                <c:pt idx="179">
                  <c:v>29.464837081297844</c:v>
                </c:pt>
                <c:pt idx="180">
                  <c:v>38.996656259415381</c:v>
                </c:pt>
                <c:pt idx="181">
                  <c:v>49.315560116393499</c:v>
                </c:pt>
                <c:pt idx="182">
                  <c:v>60.232144584678721</c:v>
                </c:pt>
                <c:pt idx="183">
                  <c:v>71.554011713103293</c:v>
                </c:pt>
                <c:pt idx="184">
                  <c:v>83.088323986533851</c:v>
                </c:pt>
                <c:pt idx="185">
                  <c:v>94.644332648049982</c:v>
                </c:pt>
                <c:pt idx="186">
                  <c:v>106.03584743606257</c:v>
                </c:pt>
                <c:pt idx="187">
                  <c:v>117.08361602784763</c:v>
                </c:pt>
                <c:pt idx="188">
                  <c:v>127.61758276104993</c:v>
                </c:pt>
                <c:pt idx="189">
                  <c:v>137.47899786998062</c:v>
                </c:pt>
                <c:pt idx="190">
                  <c:v>146.52235050330273</c:v>
                </c:pt>
                <c:pt idx="191">
                  <c:v>154.61710115869212</c:v>
                </c:pt>
                <c:pt idx="192">
                  <c:v>161.64919184882089</c:v>
                </c:pt>
                <c:pt idx="193">
                  <c:v>167.52231526805855</c:v>
                </c:pt>
                <c:pt idx="194">
                  <c:v>172.15892742371076</c:v>
                </c:pt>
                <c:pt idx="195">
                  <c:v>175.50099158940137</c:v>
                </c:pt>
                <c:pt idx="196">
                  <c:v>177.51044498872128</c:v>
                </c:pt>
                <c:pt idx="197">
                  <c:v>178.16938327989288</c:v>
                </c:pt>
                <c:pt idx="198">
                  <c:v>177.47996164066225</c:v>
                </c:pt>
                <c:pt idx="199">
                  <c:v>175.46401499983907</c:v>
                </c:pt>
                <c:pt idx="200">
                  <c:v>172.162403680236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F-CFE5-4FF8-9384-DC3CFE0C779B}"/>
            </c:ext>
          </c:extLst>
        </c:ser>
        <c:ser>
          <c:idx val="128"/>
          <c:order val="128"/>
          <c:spPr>
            <a:gradFill rotWithShape="1">
              <a:gsLst>
                <a:gs pos="0">
                  <a:schemeClr val="accent3">
                    <a:lumMod val="80000"/>
                    <a:satMod val="103000"/>
                    <a:lumMod val="102000"/>
                    <a:tint val="94000"/>
                  </a:schemeClr>
                </a:gs>
                <a:gs pos="50000">
                  <a:schemeClr val="accent3">
                    <a:lumMod val="80000"/>
                    <a:satMod val="110000"/>
                    <a:lumMod val="100000"/>
                    <a:shade val="100000"/>
                  </a:schemeClr>
                </a:gs>
                <a:gs pos="100000">
                  <a:schemeClr val="accent3">
                    <a:lumMod val="8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4 - Función 4'!$B$145:$GT$145</c:f>
              <c:numCache>
                <c:formatCode>General</c:formatCode>
                <c:ptCount val="201"/>
                <c:pt idx="0">
                  <c:v>86.893404768094925</c:v>
                </c:pt>
                <c:pt idx="1">
                  <c:v>100.07973615271973</c:v>
                </c:pt>
                <c:pt idx="2">
                  <c:v>113.91684441493034</c:v>
                </c:pt>
                <c:pt idx="3">
                  <c:v>128.28119939636647</c:v>
                </c:pt>
                <c:pt idx="4">
                  <c:v>143.036345340639</c:v>
                </c:pt>
                <c:pt idx="5">
                  <c:v>158.0347269101043</c:v>
                </c:pt>
                <c:pt idx="6">
                  <c:v>173.11968940181217</c:v>
                </c:pt>
                <c:pt idx="7">
                  <c:v>188.12762642647257</c:v>
                </c:pt>
                <c:pt idx="8">
                  <c:v>202.89024633789879</c:v>
                </c:pt>
                <c:pt idx="9">
                  <c:v>217.23692709769244</c:v>
                </c:pt>
                <c:pt idx="10">
                  <c:v>230.99712805033883</c:v>
                </c:pt>
                <c:pt idx="11">
                  <c:v>244.00282628183615</c:v>
                </c:pt>
                <c:pt idx="12">
                  <c:v>256.0909448497971</c:v>
                </c:pt>
                <c:pt idx="13">
                  <c:v>267.1057402087518</c:v>
                </c:pt>
                <c:pt idx="14">
                  <c:v>276.90111660998559</c:v>
                </c:pt>
                <c:pt idx="15">
                  <c:v>285.34283612430175</c:v>
                </c:pt>
                <c:pt idx="16">
                  <c:v>292.31059420711097</c:v>
                </c:pt>
                <c:pt idx="17">
                  <c:v>297.69993238175641</c:v>
                </c:pt>
                <c:pt idx="18">
                  <c:v>301.42396163777062</c:v>
                </c:pt>
                <c:pt idx="19">
                  <c:v>303.41487250014467</c:v>
                </c:pt>
                <c:pt idx="20">
                  <c:v>303.62521039382921</c:v>
                </c:pt>
                <c:pt idx="21">
                  <c:v>302.0288978709678</c:v>
                </c:pt>
                <c:pt idx="22">
                  <c:v>298.62198844983413</c:v>
                </c:pt>
                <c:pt idx="23">
                  <c:v>293.42314019423333</c:v>
                </c:pt>
                <c:pt idx="24">
                  <c:v>286.47380069800425</c:v>
                </c:pt>
                <c:pt idx="25">
                  <c:v>277.83809878708212</c:v>
                </c:pt>
                <c:pt idx="26">
                  <c:v>267.60244196589809</c:v>
                </c:pt>
                <c:pt idx="27">
                  <c:v>255.87482236947935</c:v>
                </c:pt>
                <c:pt idx="28">
                  <c:v>242.78383769101413</c:v>
                </c:pt>
                <c:pt idx="29">
                  <c:v>228.47743719080222</c:v>
                </c:pt>
                <c:pt idx="30">
                  <c:v>213.12140641124714</c:v>
                </c:pt>
                <c:pt idx="31">
                  <c:v>196.89760758017385</c:v>
                </c:pt>
                <c:pt idx="32">
                  <c:v>180.00199583959829</c:v>
                </c:pt>
                <c:pt idx="33">
                  <c:v>162.64243434992247</c:v>
                </c:pt>
                <c:pt idx="34">
                  <c:v>145.03633395419615</c:v>
                </c:pt>
                <c:pt idx="35">
                  <c:v>127.40814541076078</c:v>
                </c:pt>
                <c:pt idx="36">
                  <c:v>109.98673418629568</c:v>
                </c:pt>
                <c:pt idx="37">
                  <c:v>93.002669420190472</c:v>
                </c:pt>
                <c:pt idx="38">
                  <c:v>76.685459904891957</c:v>
                </c:pt>
                <c:pt idx="39">
                  <c:v>61.26077075974289</c:v>
                </c:pt>
                <c:pt idx="40">
                  <c:v>46.947654897047698</c:v>
                </c:pt>
                <c:pt idx="41">
                  <c:v>33.955833382875618</c:v>
                </c:pt>
                <c:pt idx="42">
                  <c:v>22.483058380745423</c:v>
                </c:pt>
                <c:pt idx="43">
                  <c:v>12.712591538189937</c:v>
                </c:pt>
                <c:pt idx="44">
                  <c:v>4.8108294436745265</c:v>
                </c:pt>
                <c:pt idx="45">
                  <c:v>1.0748938412403364</c:v>
                </c:pt>
                <c:pt idx="46">
                  <c:v>4.8182991632227079</c:v>
                </c:pt>
                <c:pt idx="47">
                  <c:v>6.3159239017943856</c:v>
                </c:pt>
                <c:pt idx="48">
                  <c:v>5.4886298278784649</c:v>
                </c:pt>
                <c:pt idx="49">
                  <c:v>2.2828371357526835</c:v>
                </c:pt>
                <c:pt idx="50">
                  <c:v>3.3285322103279378</c:v>
                </c:pt>
                <c:pt idx="51">
                  <c:v>11.345415257109313</c:v>
                </c:pt>
                <c:pt idx="52">
                  <c:v>21.740282822874128</c:v>
                </c:pt>
                <c:pt idx="53">
                  <c:v>34.458134368302154</c:v>
                </c:pt>
                <c:pt idx="54">
                  <c:v>49.416815300937706</c:v>
                </c:pt>
                <c:pt idx="55">
                  <c:v>66.507655188410951</c:v>
                </c:pt>
                <c:pt idx="56">
                  <c:v>85.596421512973492</c:v>
                </c:pt>
                <c:pt idx="57">
                  <c:v>106.52457980900296</c:v>
                </c:pt>
                <c:pt idx="58">
                  <c:v>129.11084733150554</c:v>
                </c:pt>
                <c:pt idx="59">
                  <c:v>153.15302385174289</c:v>
                </c:pt>
                <c:pt idx="60">
                  <c:v>178.43007980871647</c:v>
                </c:pt>
                <c:pt idx="61">
                  <c:v>204.70447890302037</c:v>
                </c:pt>
                <c:pt idx="62">
                  <c:v>231.72470934045128</c:v>
                </c:pt>
                <c:pt idx="63">
                  <c:v>259.22799535165677</c:v>
                </c:pt>
                <c:pt idx="64">
                  <c:v>286.94315836232448</c:v>
                </c:pt>
                <c:pt idx="65">
                  <c:v>314.59359529341015</c:v>
                </c:pt>
                <c:pt idx="66">
                  <c:v>341.90033995591847</c:v>
                </c:pt>
                <c:pt idx="67">
                  <c:v>368.5851723884565</c:v>
                </c:pt>
                <c:pt idx="68">
                  <c:v>394.37374028220188</c:v>
                </c:pt>
                <c:pt idx="69">
                  <c:v>418.99865635613008</c:v>
                </c:pt>
                <c:pt idx="70">
                  <c:v>442.20253568941001</c:v>
                </c:pt>
                <c:pt idx="71">
                  <c:v>463.74093758685228</c:v>
                </c:pt>
                <c:pt idx="72">
                  <c:v>483.38517754112843</c:v>
                </c:pt>
                <c:pt idx="73">
                  <c:v>500.92497625120518</c:v>
                </c:pt>
                <c:pt idx="74">
                  <c:v>516.1709144441993</c:v>
                </c:pt>
                <c:pt idx="75">
                  <c:v>528.95666440714729</c:v>
                </c:pt>
                <c:pt idx="76">
                  <c:v>539.14097164109432</c:v>
                </c:pt>
                <c:pt idx="77">
                  <c:v>546.60936287337825</c:v>
                </c:pt>
                <c:pt idx="78">
                  <c:v>551.27555977218537</c:v>
                </c:pt>
                <c:pt idx="79">
                  <c:v>553.08258106418668</c:v>
                </c:pt>
                <c:pt idx="80">
                  <c:v>552.0035193220923</c:v>
                </c:pt>
                <c:pt idx="81">
                  <c:v>548.04198242264545</c:v>
                </c:pt>
                <c:pt idx="82">
                  <c:v>541.23219353316961</c:v>
                </c:pt>
                <c:pt idx="83">
                  <c:v>531.63874742111011</c:v>
                </c:pt>
                <c:pt idx="84">
                  <c:v>519.35602484990045</c:v>
                </c:pt>
                <c:pt idx="85">
                  <c:v>504.50727077936608</c:v>
                </c:pt>
                <c:pt idx="86">
                  <c:v>487.24334598331995</c:v>
                </c:pt>
                <c:pt idx="87">
                  <c:v>467.74116548522414</c:v>
                </c:pt>
                <c:pt idx="88">
                  <c:v>446.2018408502895</c:v>
                </c:pt>
                <c:pt idx="89">
                  <c:v>422.84854681636131</c:v>
                </c:pt>
                <c:pt idx="90">
                  <c:v>397.92413595584867</c:v>
                </c:pt>
                <c:pt idx="91">
                  <c:v>371.68852799906074</c:v>
                </c:pt>
                <c:pt idx="92">
                  <c:v>344.41590308092458</c:v>
                </c:pt>
                <c:pt idx="93">
                  <c:v>316.39173046722465</c:v>
                </c:pt>
                <c:pt idx="94">
                  <c:v>287.90966624611889</c:v>
                </c:pt>
                <c:pt idx="95">
                  <c:v>259.26835501295352</c:v>
                </c:pt>
                <c:pt idx="96">
                  <c:v>230.76817171311771</c:v>
                </c:pt>
                <c:pt idx="97">
                  <c:v>202.70794052529655</c:v>
                </c:pt>
                <c:pt idx="98">
                  <c:v>175.38166795749842</c:v>
                </c:pt>
                <c:pt idx="99">
                  <c:v>149.07532718706756</c:v>
                </c:pt>
                <c:pt idx="100">
                  <c:v>124.06373010506954</c:v>
                </c:pt>
                <c:pt idx="101">
                  <c:v>100.60752253155724</c:v>
                </c:pt>
                <c:pt idx="102">
                  <c:v>78.950336662770027</c:v>
                </c:pt>
                <c:pt idx="103">
                  <c:v>59.316133010714225</c:v>
                </c:pt>
                <c:pt idx="104">
                  <c:v>41.906761920804897</c:v>
                </c:pt>
                <c:pt idx="105">
                  <c:v>26.899772229715541</c:v>
                </c:pt>
                <c:pt idx="106">
                  <c:v>14.446491782823873</c:v>
                </c:pt>
                <c:pt idx="107">
                  <c:v>4.6704014018525415</c:v>
                </c:pt>
                <c:pt idx="108">
                  <c:v>2.3341794848629434</c:v>
                </c:pt>
                <c:pt idx="109">
                  <c:v>6.5030809250926263</c:v>
                </c:pt>
                <c:pt idx="110">
                  <c:v>7.802933369960992</c:v>
                </c:pt>
                <c:pt idx="111">
                  <c:v>6.231474457130286</c:v>
                </c:pt>
                <c:pt idx="112">
                  <c:v>1.8175086197299686</c:v>
                </c:pt>
                <c:pt idx="113">
                  <c:v>5.3794795185213475</c:v>
                </c:pt>
                <c:pt idx="114">
                  <c:v>15.270053025349606</c:v>
                </c:pt>
                <c:pt idx="115">
                  <c:v>27.735882967185333</c:v>
                </c:pt>
                <c:pt idx="116">
                  <c:v>42.631128481104071</c:v>
                </c:pt>
                <c:pt idx="117">
                  <c:v>59.784120293448112</c:v>
                </c:pt>
                <c:pt idx="118">
                  <c:v>78.999327903501324</c:v>
                </c:pt>
                <c:pt idx="119">
                  <c:v>100.05958742117942</c:v>
                </c:pt>
                <c:pt idx="120">
                  <c:v>122.72856409012016</c:v>
                </c:pt>
                <c:pt idx="121">
                  <c:v>146.75342087617491</c:v>
                </c:pt>
                <c:pt idx="122">
                  <c:v>171.86766218692404</c:v>
                </c:pt>
                <c:pt idx="123">
                  <c:v>197.79411983719973</c:v>
                </c:pt>
                <c:pt idx="124">
                  <c:v>224.24804681120716</c:v>
                </c:pt>
                <c:pt idx="125">
                  <c:v>250.94028321160468</c:v>
                </c:pt>
                <c:pt idx="126">
                  <c:v>277.5804580429421</c:v>
                </c:pt>
                <c:pt idx="127">
                  <c:v>303.88019015942837</c:v>
                </c:pt>
                <c:pt idx="128">
                  <c:v>329.55625181823132</c:v>
                </c:pt>
                <c:pt idx="129">
                  <c:v>354.33365881757248</c:v>
                </c:pt>
                <c:pt idx="130">
                  <c:v>377.9486521568324</c:v>
                </c:pt>
                <c:pt idx="131">
                  <c:v>400.15153752185535</c:v>
                </c:pt>
                <c:pt idx="132">
                  <c:v>420.70935065598832</c:v>
                </c:pt>
                <c:pt idx="133">
                  <c:v>439.40831880477083</c:v>
                </c:pt>
                <c:pt idx="134">
                  <c:v>456.05609089399906</c:v>
                </c:pt>
                <c:pt idx="135">
                  <c:v>470.48371188739509</c:v>
                </c:pt>
                <c:pt idx="136">
                  <c:v>482.54731983790543</c:v>
                </c:pt>
                <c:pt idx="137">
                  <c:v>492.12954745906472</c:v>
                </c:pt>
                <c:pt idx="138">
                  <c:v>499.14061356026258</c:v>
                </c:pt>
                <c:pt idx="139">
                  <c:v>503.51909337022522</c:v>
                </c:pt>
                <c:pt idx="140">
                  <c:v>505.23236057266809</c:v>
                </c:pt>
                <c:pt idx="141">
                  <c:v>504.27669775167675</c:v>
                </c:pt>
                <c:pt idx="142">
                  <c:v>500.6770758458411</c:v>
                </c:pt>
                <c:pt idx="143">
                  <c:v>494.48660709314669</c:v>
                </c:pt>
                <c:pt idx="144">
                  <c:v>485.78567976702618</c:v>
                </c:pt>
                <c:pt idx="145">
                  <c:v>474.68078671248747</c:v>
                </c:pt>
                <c:pt idx="146">
                  <c:v>461.30306324597109</c:v>
                </c:pt>
                <c:pt idx="147">
                  <c:v>445.80655334144819</c:v>
                </c:pt>
                <c:pt idx="148">
                  <c:v>428.36622614861602</c:v>
                </c:pt>
                <c:pt idx="149">
                  <c:v>409.17576774003089</c:v>
                </c:pt>
                <c:pt idx="150">
                  <c:v>388.44517552911145</c:v>
                </c:pt>
                <c:pt idx="151">
                  <c:v>366.39818501031675</c:v>
                </c:pt>
                <c:pt idx="152">
                  <c:v>343.26956032063259</c:v>
                </c:pt>
                <c:pt idx="153">
                  <c:v>319.3022815863709</c:v>
                </c:pt>
                <c:pt idx="154">
                  <c:v>294.74466308436473</c:v>
                </c:pt>
                <c:pt idx="155">
                  <c:v>269.84743689989375</c:v>
                </c:pt>
                <c:pt idx="156">
                  <c:v>244.86083699809285</c:v>
                </c:pt>
                <c:pt idx="157">
                  <c:v>220.03171843909985</c:v>
                </c:pt>
                <c:pt idx="158">
                  <c:v>195.60074586290409</c:v>
                </c:pt>
                <c:pt idx="159">
                  <c:v>171.79968435581713</c:v>
                </c:pt>
                <c:pt idx="160">
                  <c:v>148.84882439971466</c:v>
                </c:pt>
                <c:pt idx="161">
                  <c:v>126.95457081553526</c:v>
                </c:pt>
                <c:pt idx="162">
                  <c:v>106.30722346627303</c:v>
                </c:pt>
                <c:pt idx="163">
                  <c:v>87.078975008573096</c:v>
                </c:pt>
                <c:pt idx="164">
                  <c:v>69.422148206683815</c:v>
                </c:pt>
                <c:pt idx="165">
                  <c:v>53.467692282104927</c:v>
                </c:pt>
                <c:pt idx="166">
                  <c:v>39.323954504386272</c:v>
                </c:pt>
                <c:pt idx="167">
                  <c:v>27.075739773205989</c:v>
                </c:pt>
                <c:pt idx="168">
                  <c:v>16.783667341699815</c:v>
                </c:pt>
                <c:pt idx="169">
                  <c:v>8.4838301301313024</c:v>
                </c:pt>
                <c:pt idx="170">
                  <c:v>2.187758322836526</c:v>
                </c:pt>
                <c:pt idx="171">
                  <c:v>2.1173148239232145</c:v>
                </c:pt>
                <c:pt idx="172">
                  <c:v>4.4678907638899972</c:v>
                </c:pt>
                <c:pt idx="173">
                  <c:v>4.9233564787327104</c:v>
                </c:pt>
                <c:pt idx="174">
                  <c:v>3.5648612962209674</c:v>
                </c:pt>
                <c:pt idx="175">
                  <c:v>0.49393602025910238</c:v>
                </c:pt>
                <c:pt idx="176">
                  <c:v>4.1691261800443176</c:v>
                </c:pt>
                <c:pt idx="177">
                  <c:v>10.28710478983327</c:v>
                </c:pt>
                <c:pt idx="178">
                  <c:v>17.707877944555207</c:v>
                </c:pt>
                <c:pt idx="179">
                  <c:v>26.266612188913268</c:v>
                </c:pt>
                <c:pt idx="180">
                  <c:v>35.788086849103493</c:v>
                </c:pt>
                <c:pt idx="181">
                  <c:v>46.089122302439968</c:v>
                </c:pt>
                <c:pt idx="182">
                  <c:v>56.981080251201874</c:v>
                </c:pt>
                <c:pt idx="183">
                  <c:v>68.27240333375444</c:v>
                </c:pt>
                <c:pt idx="184">
                  <c:v>79.771161045304851</c:v>
                </c:pt>
                <c:pt idx="185">
                  <c:v>91.287568997533299</c:v>
                </c:pt>
                <c:pt idx="186">
                  <c:v>102.63644902005912</c:v>
                </c:pt>
                <c:pt idx="187">
                  <c:v>113.6395984914937</c:v>
                </c:pt>
                <c:pt idx="188">
                  <c:v>124.12803857267545</c:v>
                </c:pt>
                <c:pt idx="189">
                  <c:v>133.94411268370595</c:v>
                </c:pt>
                <c:pt idx="190">
                  <c:v>142.94340859888447</c:v>
                </c:pt>
                <c:pt idx="191">
                  <c:v>150.99647990426479</c:v>
                </c:pt>
                <c:pt idx="192">
                  <c:v>157.99034524186035</c:v>
                </c:pt>
                <c:pt idx="193">
                  <c:v>163.8297467190219</c:v>
                </c:pt>
                <c:pt idx="194">
                  <c:v>168.43815205428785</c:v>
                </c:pt>
                <c:pt idx="195">
                  <c:v>171.75848842208183</c:v>
                </c:pt>
                <c:pt idx="196">
                  <c:v>173.75359950538478</c:v>
                </c:pt>
                <c:pt idx="197">
                  <c:v>174.40642092335489</c:v>
                </c:pt>
                <c:pt idx="198">
                  <c:v>173.71987292360936</c:v>
                </c:pt>
                <c:pt idx="199">
                  <c:v>171.71647296943843</c:v>
                </c:pt>
                <c:pt idx="200">
                  <c:v>168.4376745630865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0-CFE5-4FF8-9384-DC3CFE0C779B}"/>
            </c:ext>
          </c:extLst>
        </c:ser>
        <c:ser>
          <c:idx val="129"/>
          <c:order val="129"/>
          <c:spPr>
            <a:gradFill rotWithShape="1">
              <a:gsLst>
                <a:gs pos="0">
                  <a:schemeClr val="accent4">
                    <a:lumMod val="80000"/>
                    <a:satMod val="103000"/>
                    <a:lumMod val="102000"/>
                    <a:tint val="94000"/>
                  </a:schemeClr>
                </a:gs>
                <a:gs pos="50000">
                  <a:schemeClr val="accent4">
                    <a:lumMod val="80000"/>
                    <a:satMod val="110000"/>
                    <a:lumMod val="100000"/>
                    <a:shade val="100000"/>
                  </a:schemeClr>
                </a:gs>
                <a:gs pos="100000">
                  <a:schemeClr val="accent4">
                    <a:lumMod val="8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4 - Función 4'!$B$146:$GT$146</c:f>
              <c:numCache>
                <c:formatCode>General</c:formatCode>
                <c:ptCount val="201"/>
                <c:pt idx="0">
                  <c:v>83.317758164936521</c:v>
                </c:pt>
                <c:pt idx="1">
                  <c:v>96.278948794984416</c:v>
                </c:pt>
                <c:pt idx="2">
                  <c:v>109.89317235656797</c:v>
                </c:pt>
                <c:pt idx="3">
                  <c:v>124.03802448212002</c:v>
                </c:pt>
                <c:pt idx="4">
                  <c:v>138.57815259545958</c:v>
                </c:pt>
                <c:pt idx="5">
                  <c:v>153.36707090595439</c:v>
                </c:pt>
                <c:pt idx="6">
                  <c:v>168.2491499379087</c:v>
                </c:pt>
                <c:pt idx="7">
                  <c:v>183.06175396579792</c:v>
                </c:pt>
                <c:pt idx="8">
                  <c:v>197.63749774516066</c:v>
                </c:pt>
                <c:pt idx="9">
                  <c:v>211.80659232081692</c:v>
                </c:pt>
                <c:pt idx="10">
                  <c:v>225.3992484780716</c:v>
                </c:pt>
                <c:pt idx="11">
                  <c:v>238.24810559319536</c:v>
                </c:pt>
                <c:pt idx="12">
                  <c:v>250.19065324614064</c:v>
                </c:pt>
                <c:pt idx="13">
                  <c:v>261.07161298534089</c:v>
                </c:pt>
                <c:pt idx="14">
                  <c:v>270.74524808048346</c:v>
                </c:pt>
                <c:pt idx="15">
                  <c:v>279.07756995807932</c:v>
                </c:pt>
                <c:pt idx="16">
                  <c:v>285.94841127507289</c:v>
                </c:pt>
                <c:pt idx="17">
                  <c:v>291.25333723129432</c:v>
                </c:pt>
                <c:pt idx="18">
                  <c:v>294.90536873114917</c:v>
                </c:pt>
                <c:pt idx="19">
                  <c:v>296.83649335298827</c:v>
                </c:pt>
                <c:pt idx="20">
                  <c:v>296.99894274138421</c:v>
                </c:pt>
                <c:pt idx="21">
                  <c:v>295.36621796955478</c:v>
                </c:pt>
                <c:pt idx="22">
                  <c:v>291.93384758957853</c:v>
                </c:pt>
                <c:pt idx="23">
                  <c:v>286.71986645708409</c:v>
                </c:pt>
                <c:pt idx="24">
                  <c:v>279.76500694264325</c:v>
                </c:pt>
                <c:pt idx="25">
                  <c:v>271.13259778010746</c:v>
                </c:pt>
                <c:pt idx="26">
                  <c:v>260.90816950726344</c:v>
                </c:pt>
                <c:pt idx="27">
                  <c:v>249.19876918029416</c:v>
                </c:pt>
                <c:pt idx="28">
                  <c:v>236.13199074425879</c:v>
                </c:pt>
                <c:pt idx="29">
                  <c:v>221.8547310711632</c:v>
                </c:pt>
                <c:pt idx="30">
                  <c:v>206.53168519006783</c:v>
                </c:pt>
                <c:pt idx="31">
                  <c:v>190.34359758645442</c:v>
                </c:pt>
                <c:pt idx="32">
                  <c:v>173.48528959910729</c:v>
                </c:pt>
                <c:pt idx="33">
                  <c:v>156.16348585289589</c:v>
                </c:pt>
                <c:pt idx="34">
                  <c:v>138.5944652989069</c:v>
                </c:pt>
                <c:pt idx="35">
                  <c:v>121.00156475657865</c:v>
                </c:pt>
                <c:pt idx="36">
                  <c:v>103.61256483685659</c:v>
                </c:pt>
                <c:pt idx="37">
                  <c:v>86.656989746085472</c:v>
                </c:pt>
                <c:pt idx="38">
                  <c:v>70.363353706982053</c:v>
                </c:pt>
                <c:pt idx="39">
                  <c:v>54.956387569885578</c:v>
                </c:pt>
                <c:pt idx="40">
                  <c:v>40.654279613730758</c:v>
                </c:pt>
                <c:pt idx="41">
                  <c:v>27.665964545981637</c:v>
                </c:pt>
                <c:pt idx="42">
                  <c:v>16.188494303351582</c:v>
                </c:pt>
                <c:pt idx="43">
                  <c:v>6.4045234348025604</c:v>
                </c:pt>
                <c:pt idx="44">
                  <c:v>1.5200593756080998</c:v>
                </c:pt>
                <c:pt idx="45">
                  <c:v>7.4383237017522168</c:v>
                </c:pt>
                <c:pt idx="46">
                  <c:v>11.224285723762563</c:v>
                </c:pt>
                <c:pt idx="47">
                  <c:v>12.774666901783725</c:v>
                </c:pt>
                <c:pt idx="48">
                  <c:v>12.010399995246928</c:v>
                </c:pt>
                <c:pt idx="49">
                  <c:v>8.877862385529669</c:v>
                </c:pt>
                <c:pt idx="50">
                  <c:v>3.3498198503507104</c:v>
                </c:pt>
                <c:pt idx="51">
                  <c:v>4.5739326566439047</c:v>
                </c:pt>
                <c:pt idx="52">
                  <c:v>14.866243088653185</c:v>
                </c:pt>
                <c:pt idx="53">
                  <c:v>27.472593408374088</c:v>
                </c:pt>
                <c:pt idx="54">
                  <c:v>42.311412071468332</c:v>
                </c:pt>
                <c:pt idx="55">
                  <c:v>59.27470641415961</c:v>
                </c:pt>
                <c:pt idx="56">
                  <c:v>78.229009635729483</c:v>
                </c:pt>
                <c:pt idx="57">
                  <c:v>99.016633285230427</c:v>
                </c:pt>
                <c:pt idx="58">
                  <c:v>121.45721247688951</c:v>
                </c:pt>
                <c:pt idx="59">
                  <c:v>145.34952751478923</c:v>
                </c:pt>
                <c:pt idx="60">
                  <c:v>170.47358224719227</c:v>
                </c:pt>
                <c:pt idx="61">
                  <c:v>196.59291633491023</c:v>
                </c:pt>
                <c:pt idx="62">
                  <c:v>223.45712574427506</c:v>
                </c:pt>
                <c:pt idx="63">
                  <c:v>250.80456319841002</c:v>
                </c:pt>
                <c:pt idx="64">
                  <c:v>278.36518807189555</c:v>
                </c:pt>
                <c:pt idx="65">
                  <c:v>305.86353332098724</c:v>
                </c:pt>
                <c:pt idx="66">
                  <c:v>333.02175552750862</c:v>
                </c:pt>
                <c:pt idx="67">
                  <c:v>359.56273301804862</c:v>
                </c:pt>
                <c:pt idx="68">
                  <c:v>385.21317631520009</c:v>
                </c:pt>
                <c:pt idx="69">
                  <c:v>409.70671489332636</c:v>
                </c:pt>
                <c:pt idx="70">
                  <c:v>432.78692435187361</c:v>
                </c:pt>
                <c:pt idx="71">
                  <c:v>454.2102586836175</c:v>
                </c:pt>
                <c:pt idx="72">
                  <c:v>473.74885329745621</c:v>
                </c:pt>
                <c:pt idx="73">
                  <c:v>491.19316584451315</c:v>
                </c:pt>
                <c:pt idx="74">
                  <c:v>506.35442367660869</c:v>
                </c:pt>
                <c:pt idx="75">
                  <c:v>519.06684891717043</c:v>
                </c:pt>
                <c:pt idx="76">
                  <c:v>529.18963462153806</c:v>
                </c:pt>
                <c:pt idx="77">
                  <c:v>536.60864831743265</c:v>
                </c:pt>
                <c:pt idx="78">
                  <c:v>541.23784231434865</c:v>
                </c:pt>
                <c:pt idx="79">
                  <c:v>543.02035351669747</c:v>
                </c:pt>
                <c:pt idx="80">
                  <c:v>541.92927903056886</c:v>
                </c:pt>
                <c:pt idx="81">
                  <c:v>537.9681175764299</c:v>
                </c:pt>
                <c:pt idx="82">
                  <c:v>531.17087056632477</c:v>
                </c:pt>
                <c:pt idx="83">
                  <c:v>521.60180062912184</c:v>
                </c:pt>
                <c:pt idx="84">
                  <c:v>509.35484932499884</c:v>
                </c:pt>
                <c:pt idx="85">
                  <c:v>494.552719734221</c:v>
                </c:pt>
                <c:pt idx="86">
                  <c:v>477.34563348901747</c:v>
                </c:pt>
                <c:pt idx="87">
                  <c:v>457.90977559533411</c:v>
                </c:pt>
                <c:pt idx="88">
                  <c:v>436.44544401902783</c:v>
                </c:pt>
                <c:pt idx="89">
                  <c:v>413.17492444596689</c:v>
                </c:pt>
                <c:pt idx="90">
                  <c:v>388.34011382707479</c:v>
                </c:pt>
                <c:pt idx="91">
                  <c:v>362.19991924992001</c:v>
                </c:pt>
                <c:pt idx="92">
                  <c:v>335.02746130342501</c:v>
                </c:pt>
                <c:pt idx="93">
                  <c:v>307.1071133907401</c:v>
                </c:pt>
                <c:pt idx="94">
                  <c:v>278.73141037025573</c:v>
                </c:pt>
                <c:pt idx="95">
                  <c:v>250.19786144337542</c:v>
                </c:pt>
                <c:pt idx="96">
                  <c:v>221.80570334185057</c:v>
                </c:pt>
                <c:pt idx="97">
                  <c:v>193.85263058368844</c:v>
                </c:pt>
                <c:pt idx="98">
                  <c:v>166.63153985637527</c:v>
                </c:pt>
                <c:pt idx="99">
                  <c:v>140.42732544584882</c:v>
                </c:pt>
                <c:pt idx="100">
                  <c:v>115.51376206081007</c:v>
                </c:pt>
                <c:pt idx="101">
                  <c:v>92.150510411172519</c:v>
                </c:pt>
                <c:pt idx="102">
                  <c:v>70.580279498156315</c:v>
                </c:pt>
                <c:pt idx="103">
                  <c:v>51.026177778128115</c:v>
                </c:pt>
                <c:pt idx="104">
                  <c:v>33.689283193701208</c:v>
                </c:pt>
                <c:pt idx="105">
                  <c:v>18.74645954917867</c:v>
                </c:pt>
                <c:pt idx="106">
                  <c:v>6.3484438726161638</c:v>
                </c:pt>
                <c:pt idx="107">
                  <c:v>3.3817737132859826</c:v>
                </c:pt>
                <c:pt idx="108">
                  <c:v>10.35025945801241</c:v>
                </c:pt>
                <c:pt idx="109">
                  <c:v>14.493120212385849</c:v>
                </c:pt>
                <c:pt idx="110">
                  <c:v>15.777151590091403</c:v>
                </c:pt>
                <c:pt idx="111">
                  <c:v>14.20014310061017</c:v>
                </c:pt>
                <c:pt idx="112">
                  <c:v>9.7908372398626149</c:v>
                </c:pt>
                <c:pt idx="113">
                  <c:v>2.6085435041866294</c:v>
                </c:pt>
                <c:pt idx="114">
                  <c:v>7.2575877418812675</c:v>
                </c:pt>
                <c:pt idx="115">
                  <c:v>19.689622709575868</c:v>
                </c:pt>
                <c:pt idx="116">
                  <c:v>34.542220309687423</c:v>
                </c:pt>
                <c:pt idx="117">
                  <c:v>51.644310677609631</c:v>
                </c:pt>
                <c:pt idx="118">
                  <c:v>70.801056367917369</c:v>
                </c:pt>
                <c:pt idx="119">
                  <c:v>91.796073267277563</c:v>
                </c:pt>
                <c:pt idx="120">
                  <c:v>114.39388532626789</c:v>
                </c:pt>
                <c:pt idx="121">
                  <c:v>138.3425845679524</c:v>
                </c:pt>
                <c:pt idx="122">
                  <c:v>163.3766655245644</c:v>
                </c:pt>
                <c:pt idx="123">
                  <c:v>189.22000131003097</c:v>
                </c:pt>
                <c:pt idx="124">
                  <c:v>215.58892697777773</c:v>
                </c:pt>
                <c:pt idx="125">
                  <c:v>242.19539465813139</c:v>
                </c:pt>
                <c:pt idx="126">
                  <c:v>268.7501642307447</c:v>
                </c:pt>
                <c:pt idx="127">
                  <c:v>294.96599297303408</c:v>
                </c:pt>
                <c:pt idx="128">
                  <c:v>320.56078773873134</c:v>
                </c:pt>
                <c:pt idx="129">
                  <c:v>345.2606837594642</c:v>
                </c:pt>
                <c:pt idx="130">
                  <c:v>368.80301511985294</c:v>
                </c:pt>
                <c:pt idx="131">
                  <c:v>390.93914332106971</c:v>
                </c:pt>
                <c:pt idx="132">
                  <c:v>411.43711210251826</c:v>
                </c:pt>
                <c:pt idx="133">
                  <c:v>430.08409881496169</c:v>
                </c:pt>
                <c:pt idx="134">
                  <c:v>446.68863510544872</c:v>
                </c:pt>
                <c:pt idx="135">
                  <c:v>461.08257245512345</c:v>
                </c:pt>
                <c:pt idx="136">
                  <c:v>473.12277117206958</c:v>
                </c:pt>
                <c:pt idx="137">
                  <c:v>482.69249474613855</c:v>
                </c:pt>
                <c:pt idx="138">
                  <c:v>489.70249498170813</c:v>
                </c:pt>
                <c:pt idx="139">
                  <c:v>494.0917769956547</c:v>
                </c:pt>
                <c:pt idx="140">
                  <c:v>495.82803695770502</c:v>
                </c:pt>
                <c:pt idx="141">
                  <c:v>494.90776931364405</c:v>
                </c:pt>
                <c:pt idx="142">
                  <c:v>491.3560441225967</c:v>
                </c:pt>
                <c:pt idx="143">
                  <c:v>485.22595901153983</c:v>
                </c:pt>
                <c:pt idx="144">
                  <c:v>476.5977740573415</c:v>
                </c:pt>
                <c:pt idx="145">
                  <c:v>465.57774160378773</c:v>
                </c:pt>
                <c:pt idx="146">
                  <c:v>452.29664656444771</c:v>
                </c:pt>
                <c:pt idx="147">
                  <c:v>436.90807610988196</c:v>
                </c:pt>
                <c:pt idx="148">
                  <c:v>419.58644075006623</c:v>
                </c:pt>
                <c:pt idx="149">
                  <c:v>400.52477166326827</c:v>
                </c:pt>
                <c:pt idx="150">
                  <c:v>379.93232165753773</c:v>
                </c:pt>
                <c:pt idx="151">
                  <c:v>358.03199935073565</c:v>
                </c:pt>
                <c:pt idx="152">
                  <c:v>335.05766799389789</c:v>
                </c:pt>
                <c:pt idx="153">
                  <c:v>311.25134181938955</c:v>
                </c:pt>
                <c:pt idx="154">
                  <c:v>286.86031385299265</c:v>
                </c:pt>
                <c:pt idx="155">
                  <c:v>262.13424977583458</c:v>
                </c:pt>
                <c:pt idx="156">
                  <c:v>237.3222826509548</c:v>
                </c:pt>
                <c:pt idx="157">
                  <c:v>212.67014313830214</c:v>
                </c:pt>
                <c:pt idx="158">
                  <c:v>188.41735921421832</c:v>
                </c:pt>
                <c:pt idx="159">
                  <c:v>164.79455839507631</c:v>
                </c:pt>
                <c:pt idx="160">
                  <c:v>142.02090405274487</c:v>
                </c:pt>
                <c:pt idx="161">
                  <c:v>120.30169561979797</c:v>
                </c:pt>
                <c:pt idx="162">
                  <c:v>99.826160337182657</c:v>
                </c:pt>
                <c:pt idx="163">
                  <c:v>80.765461723099349</c:v>
                </c:pt>
                <c:pt idx="164">
                  <c:v>63.270947169765236</c:v>
                </c:pt>
                <c:pt idx="165">
                  <c:v>47.472654038657431</c:v>
                </c:pt>
                <c:pt idx="166">
                  <c:v>33.478090362315527</c:v>
                </c:pt>
                <c:pt idx="167">
                  <c:v>21.371302811798596</c:v>
                </c:pt>
                <c:pt idx="168">
                  <c:v>11.212240995984281</c:v>
                </c:pt>
                <c:pt idx="169">
                  <c:v>3.0364234661029839</c:v>
                </c:pt>
                <c:pt idx="170">
                  <c:v>3.145092948411818</c:v>
                </c:pt>
                <c:pt idx="171">
                  <c:v>7.3454426024652175</c:v>
                </c:pt>
                <c:pt idx="172">
                  <c:v>9.6013851441801936</c:v>
                </c:pt>
                <c:pt idx="173">
                  <c:v>9.972453753028125</c:v>
                </c:pt>
                <c:pt idx="174">
                  <c:v>8.539830497242626</c:v>
                </c:pt>
                <c:pt idx="175">
                  <c:v>5.4049651367216081</c:v>
                </c:pt>
                <c:pt idx="176">
                  <c:v>0.68795682186174734</c:v>
                </c:pt>
                <c:pt idx="177">
                  <c:v>5.4742789873274695</c:v>
                </c:pt>
                <c:pt idx="178">
                  <c:v>12.930033469267503</c:v>
                </c:pt>
                <c:pt idx="179">
                  <c:v>21.514990072774079</c:v>
                </c:pt>
                <c:pt idx="180">
                  <c:v>31.054543724559409</c:v>
                </c:pt>
                <c:pt idx="181">
                  <c:v>41.366222947980432</c:v>
                </c:pt>
                <c:pt idx="182">
                  <c:v>52.262183061324727</c:v>
                </c:pt>
                <c:pt idx="183">
                  <c:v>63.551737859382605</c:v>
                </c:pt>
                <c:pt idx="184">
                  <c:v>75.043896829895999</c:v>
                </c:pt>
                <c:pt idx="185">
                  <c:v>86.549875021094849</c:v>
                </c:pt>
                <c:pt idx="186">
                  <c:v>97.88554315712355</c:v>
                </c:pt>
                <c:pt idx="187">
                  <c:v>108.87378648888659</c:v>
                </c:pt>
                <c:pt idx="188">
                  <c:v>119.34674215762301</c:v>
                </c:pt>
                <c:pt idx="189">
                  <c:v>129.14788652143545</c:v>
                </c:pt>
                <c:pt idx="190">
                  <c:v>138.13394593028249</c:v>
                </c:pt>
                <c:pt idx="191">
                  <c:v>146.17660680726402</c:v>
                </c:pt>
                <c:pt idx="192">
                  <c:v>153.16400357389296</c:v>
                </c:pt>
                <c:pt idx="193">
                  <c:v>159.00196591097313</c:v>
                </c:pt>
                <c:pt idx="194">
                  <c:v>163.61501003777497</c:v>
                </c:pt>
                <c:pt idx="195">
                  <c:v>166.94706208046037</c:v>
                </c:pt>
                <c:pt idx="196">
                  <c:v>168.96190514355953</c:v>
                </c:pt>
                <c:pt idx="197">
                  <c:v>169.64334535120088</c:v>
                </c:pt>
                <c:pt idx="198">
                  <c:v>168.99509584159529</c:v>
                </c:pt>
                <c:pt idx="199">
                  <c:v>167.04038143194896</c:v>
                </c:pt>
                <c:pt idx="200">
                  <c:v>163.821270374098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1-CFE5-4FF8-9384-DC3CFE0C779B}"/>
            </c:ext>
          </c:extLst>
        </c:ser>
        <c:ser>
          <c:idx val="130"/>
          <c:order val="130"/>
          <c:spPr>
            <a:gradFill rotWithShape="1">
              <a:gsLst>
                <a:gs pos="0">
                  <a:schemeClr val="accent5">
                    <a:lumMod val="80000"/>
                    <a:satMod val="103000"/>
                    <a:lumMod val="102000"/>
                    <a:tint val="94000"/>
                  </a:schemeClr>
                </a:gs>
                <a:gs pos="50000">
                  <a:schemeClr val="accent5">
                    <a:lumMod val="80000"/>
                    <a:satMod val="110000"/>
                    <a:lumMod val="100000"/>
                    <a:shade val="100000"/>
                  </a:schemeClr>
                </a:gs>
                <a:gs pos="100000">
                  <a:schemeClr val="accent5">
                    <a:lumMod val="8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4 - Función 4'!$B$147:$GT$147</c:f>
              <c:numCache>
                <c:formatCode>General</c:formatCode>
                <c:ptCount val="201"/>
                <c:pt idx="0">
                  <c:v>78.947869986167063</c:v>
                </c:pt>
                <c:pt idx="1">
                  <c:v>91.642352422867262</c:v>
                </c:pt>
                <c:pt idx="2">
                  <c:v>104.99254137431986</c:v>
                </c:pt>
                <c:pt idx="3">
                  <c:v>118.87719776518195</c:v>
                </c:pt>
                <c:pt idx="4">
                  <c:v>133.16211090755837</c:v>
                </c:pt>
                <c:pt idx="5">
                  <c:v>147.70190208579353</c:v>
                </c:pt>
                <c:pt idx="6">
                  <c:v>162.34200302433214</c:v>
                </c:pt>
                <c:pt idx="7">
                  <c:v>176.92078271979292</c:v>
                </c:pt>
                <c:pt idx="8">
                  <c:v>191.27179413300891</c:v>
                </c:pt>
                <c:pt idx="9">
                  <c:v>205.22611062300874</c:v>
                </c:pt>
                <c:pt idx="10">
                  <c:v>218.61472078226157</c:v>
                </c:pt>
                <c:pt idx="11">
                  <c:v>231.27094951556563</c:v>
                </c:pt>
                <c:pt idx="12">
                  <c:v>243.03287280318989</c:v>
                </c:pt>
                <c:pt idx="13">
                  <c:v>253.74569360655534</c:v>
                </c:pt>
                <c:pt idx="14">
                  <c:v>263.26404681088826</c:v>
                </c:pt>
                <c:pt idx="15">
                  <c:v>271.45420194773072</c:v>
                </c:pt>
                <c:pt idx="16">
                  <c:v>278.1961336896494</c:v>
                </c:pt>
                <c:pt idx="17">
                  <c:v>283.38543174371563</c:v>
                </c:pt>
                <c:pt idx="18">
                  <c:v>286.93502376832623</c:v>
                </c:pt>
                <c:pt idx="19">
                  <c:v>288.77668727425697</c:v>
                </c:pt>
                <c:pt idx="20">
                  <c:v>288.86232911586455</c:v>
                </c:pt>
                <c:pt idx="21">
                  <c:v>287.16501409870716</c:v>
                </c:pt>
                <c:pt idx="22">
                  <c:v>283.6797273888011</c:v>
                </c:pt>
                <c:pt idx="23">
                  <c:v>278.42385876664525</c:v>
                </c:pt>
                <c:pt idx="24">
                  <c:v>271.437400283991</c:v>
                </c:pt>
                <c:pt idx="25">
                  <c:v>262.78285250919964</c:v>
                </c:pt>
                <c:pt idx="26">
                  <c:v>252.54483824265427</c:v>
                </c:pt>
                <c:pt idx="27">
                  <c:v>240.82942630103196</c:v>
                </c:pt>
                <c:pt idx="28">
                  <c:v>227.76317166203052</c:v>
                </c:pt>
                <c:pt idx="29">
                  <c:v>213.49188188345678</c:v>
                </c:pt>
                <c:pt idx="30">
                  <c:v>198.17912321740198</c:v>
                </c:pt>
                <c:pt idx="31">
                  <c:v>182.00448318797507</c:v>
                </c:pt>
                <c:pt idx="32">
                  <c:v>165.1616095481593</c:v>
                </c:pt>
                <c:pt idx="33">
                  <c:v>147.85604843867628</c:v>
                </c:pt>
                <c:pt idx="34">
                  <c:v>130.30290720314218</c:v>
                </c:pt>
                <c:pt idx="35">
                  <c:v>112.72436963651673</c:v>
                </c:pt>
                <c:pt idx="36">
                  <c:v>95.347093428897892</c:v>
                </c:pt>
                <c:pt idx="37">
                  <c:v>78.399521189268341</c:v>
                </c:pt>
                <c:pt idx="38">
                  <c:v>62.109137673431128</c:v>
                </c:pt>
                <c:pt idx="39">
                  <c:v>46.699706681353568</c:v>
                </c:pt>
                <c:pt idx="40">
                  <c:v>32.388521520587616</c:v>
                </c:pt>
                <c:pt idx="41">
                  <c:v>19.383702948462147</c:v>
                </c:pt>
                <c:pt idx="42">
                  <c:v>7.8815781055235101</c:v>
                </c:pt>
                <c:pt idx="43">
                  <c:v>1.9358268595414183</c:v>
                </c:pt>
                <c:pt idx="44">
                  <c:v>9.9031489882906474</c:v>
                </c:pt>
                <c:pt idx="45">
                  <c:v>15.873875652675034</c:v>
                </c:pt>
                <c:pt idx="46">
                  <c:v>19.722328728869776</c:v>
                </c:pt>
                <c:pt idx="47">
                  <c:v>21.345420216611469</c:v>
                </c:pt>
                <c:pt idx="48">
                  <c:v>20.664156354664314</c:v>
                </c:pt>
                <c:pt idx="49">
                  <c:v>17.624870209298543</c:v>
                </c:pt>
                <c:pt idx="50">
                  <c:v>12.200165891467316</c:v>
                </c:pt>
                <c:pt idx="51">
                  <c:v>4.3895609517136149</c:v>
                </c:pt>
                <c:pt idx="52">
                  <c:v>5.7801829308819732</c:v>
                </c:pt>
                <c:pt idx="53">
                  <c:v>18.255047150928938</c:v>
                </c:pt>
                <c:pt idx="54">
                  <c:v>32.954063670035069</c:v>
                </c:pt>
                <c:pt idx="55">
                  <c:v>49.769941374371754</c:v>
                </c:pt>
                <c:pt idx="56">
                  <c:v>68.570006047514696</c:v>
                </c:pt>
                <c:pt idx="57">
                  <c:v>89.197444937916714</c:v>
                </c:pt>
                <c:pt idx="58">
                  <c:v>111.47284322461238</c:v>
                </c:pt>
                <c:pt idx="59">
                  <c:v>135.19599614916552</c:v>
                </c:pt>
                <c:pt idx="60">
                  <c:v>160.14797722907394</c:v>
                </c:pt>
                <c:pt idx="61">
                  <c:v>186.093439838357</c:v>
                </c:pt>
                <c:pt idx="62">
                  <c:v>212.78312657267247</c:v>
                </c:pt>
                <c:pt idx="63">
                  <c:v>239.95655824384681</c:v>
                </c:pt>
                <c:pt idx="64">
                  <c:v>267.34487210338409</c:v>
                </c:pt>
                <c:pt idx="65">
                  <c:v>294.67377700372805</c:v>
                </c:pt>
                <c:pt idx="66">
                  <c:v>321.66659169298788</c:v>
                </c:pt>
                <c:pt idx="67">
                  <c:v>348.04733132215523</c:v>
                </c:pt>
                <c:pt idx="68">
                  <c:v>373.54380653756812</c:v>
                </c:pt>
                <c:pt idx="69">
                  <c:v>397.89069924460574</c:v>
                </c:pt>
                <c:pt idx="70">
                  <c:v>420.83257926545707</c:v>
                </c:pt>
                <c:pt idx="71">
                  <c:v>442.12682667342312</c:v>
                </c:pt>
                <c:pt idx="72">
                  <c:v>461.54642556261945</c:v>
                </c:pt>
                <c:pt idx="73">
                  <c:v>478.882596394296</c:v>
                </c:pt>
                <c:pt idx="74">
                  <c:v>493.94723583356341</c:v>
                </c:pt>
                <c:pt idx="75">
                  <c:v>506.57513513274472</c:v>
                </c:pt>
                <c:pt idx="76">
                  <c:v>516.62595060513388</c:v>
                </c:pt>
                <c:pt idx="77">
                  <c:v>523.98590253674365</c:v>
                </c:pt>
                <c:pt idx="78">
                  <c:v>528.56918197105381</c:v>
                </c:pt>
                <c:pt idx="79">
                  <c:v>530.31904813680342</c:v>
                </c:pt>
                <c:pt idx="80">
                  <c:v>529.2086028325283</c:v>
                </c:pt>
                <c:pt idx="81">
                  <c:v>525.24123179237404</c:v>
                </c:pt>
                <c:pt idx="82">
                  <c:v>518.45070689221893</c:v>
                </c:pt>
                <c:pt idx="83">
                  <c:v>508.900946968369</c:v>
                </c:pt>
                <c:pt idx="84">
                  <c:v>496.68543896710577</c:v>
                </c:pt>
                <c:pt idx="85">
                  <c:v>481.92632507581646</c:v>
                </c:pt>
                <c:pt idx="86">
                  <c:v>464.77316535912558</c:v>
                </c:pt>
                <c:pt idx="87">
                  <c:v>445.40138919081346</c:v>
                </c:pt>
                <c:pt idx="88">
                  <c:v>424.01045239003707</c:v>
                </c:pt>
                <c:pt idx="89">
                  <c:v>400.82172039588164</c:v>
                </c:pt>
                <c:pt idx="90">
                  <c:v>376.07610100720655</c:v>
                </c:pt>
                <c:pt idx="91">
                  <c:v>350.03145313751509</c:v>
                </c:pt>
                <c:pt idx="92">
                  <c:v>322.95980065267287</c:v>
                </c:pt>
                <c:pt idx="93">
                  <c:v>295.14438264187487</c:v>
                </c:pt>
                <c:pt idx="94">
                  <c:v>266.87657339234943</c:v>
                </c:pt>
                <c:pt idx="95">
                  <c:v>238.45270687317284</c:v>
                </c:pt>
                <c:pt idx="96">
                  <c:v>210.17084166513845</c:v>
                </c:pt>
                <c:pt idx="97">
                  <c:v>182.32750298835879</c:v>
                </c:pt>
                <c:pt idx="98">
                  <c:v>155.21443876872698</c:v>
                </c:pt>
                <c:pt idx="99">
                  <c:v>129.11542654493559</c:v>
                </c:pt>
                <c:pt idx="100">
                  <c:v>104.30316745095718</c:v>
                </c:pt>
                <c:pt idx="101">
                  <c:v>81.036302521297998</c:v>
                </c:pt>
                <c:pt idx="102">
                  <c:v>59.556585169351131</c:v>
                </c:pt>
                <c:pt idx="103">
                  <c:v>40.086241899154544</c:v>
                </c:pt>
                <c:pt idx="104">
                  <c:v>22.825551148667039</c:v>
                </c:pt>
                <c:pt idx="105">
                  <c:v>7.9506676535977423</c:v>
                </c:pt>
                <c:pt idx="106">
                  <c:v>4.3882831057520972</c:v>
                </c:pt>
                <c:pt idx="107">
                  <c:v>14.068818923214021</c:v>
                </c:pt>
                <c:pt idx="108">
                  <c:v>20.997405258647909</c:v>
                </c:pt>
                <c:pt idx="109">
                  <c:v>25.110435478316997</c:v>
                </c:pt>
                <c:pt idx="110">
                  <c:v>26.374876153644575</c:v>
                </c:pt>
                <c:pt idx="111">
                  <c:v>24.788570485994409</c:v>
                </c:pt>
                <c:pt idx="112">
                  <c:v>20.380196860842556</c:v>
                </c:pt>
                <c:pt idx="113">
                  <c:v>13.208883502325831</c:v>
                </c:pt>
                <c:pt idx="114">
                  <c:v>3.3634841522348613</c:v>
                </c:pt>
                <c:pt idx="115">
                  <c:v>9.0384764101993706</c:v>
                </c:pt>
                <c:pt idx="116">
                  <c:v>23.852174405401648</c:v>
                </c:pt>
                <c:pt idx="117">
                  <c:v>40.907160409713626</c:v>
                </c:pt>
                <c:pt idx="118">
                  <c:v>60.009314350730662</c:v>
                </c:pt>
                <c:pt idx="119">
                  <c:v>80.94305925245871</c:v>
                </c:pt>
                <c:pt idx="120">
                  <c:v>103.47380790248339</c:v>
                </c:pt>
                <c:pt idx="121">
                  <c:v>127.35061397958015</c:v>
                </c:pt>
                <c:pt idx="122">
                  <c:v>152.3089968818511</c:v>
                </c:pt>
                <c:pt idx="123">
                  <c:v>178.07390755912849</c:v>
                </c:pt>
                <c:pt idx="124">
                  <c:v>204.36280110139978</c:v>
                </c:pt>
                <c:pt idx="125">
                  <c:v>230.88878068517428</c:v>
                </c:pt>
                <c:pt idx="126">
                  <c:v>257.36377674503615</c:v>
                </c:pt>
                <c:pt idx="127">
                  <c:v>283.50172492628315</c:v>
                </c:pt>
                <c:pt idx="128">
                  <c:v>309.02170648961675</c:v>
                </c:pt>
                <c:pt idx="129">
                  <c:v>333.65101537843594</c:v>
                </c:pt>
                <c:pt idx="130">
                  <c:v>357.12811711646918</c:v>
                </c:pt>
                <c:pt idx="131">
                  <c:v>379.20546606636771</c:v>
                </c:pt>
                <c:pt idx="132">
                  <c:v>399.65214933187536</c:v>
                </c:pt>
                <c:pt idx="133">
                  <c:v>418.2563277060039</c:v>
                </c:pt>
                <c:pt idx="134">
                  <c:v>434.82744652972985</c:v>
                </c:pt>
                <c:pt idx="135">
                  <c:v>449.19819210047706</c:v>
                </c:pt>
                <c:pt idx="136">
                  <c:v>461.2261723237512</c:v>
                </c:pt>
                <c:pt idx="137">
                  <c:v>470.7953035982228</c:v>
                </c:pt>
                <c:pt idx="138">
                  <c:v>477.81688942483692</c:v>
                </c:pt>
                <c:pt idx="139">
                  <c:v>482.23037989241425</c:v>
                </c:pt>
                <c:pt idx="140">
                  <c:v>484.003804971992</c:v>
                </c:pt>
                <c:pt idx="141">
                  <c:v>483.13387840479811</c:v>
                </c:pt>
                <c:pt idx="142">
                  <c:v>479.64577284840601</c:v>
                </c:pt>
                <c:pt idx="143">
                  <c:v>473.59257080611684</c:v>
                </c:pt>
                <c:pt idx="144">
                  <c:v>465.05439966010925</c:v>
                </c:pt>
                <c:pt idx="145">
                  <c:v>454.13726281430775</c:v>
                </c:pt>
                <c:pt idx="146">
                  <c:v>440.97158248457259</c:v>
                </c:pt>
                <c:pt idx="147">
                  <c:v>425.71047300986402</c:v>
                </c:pt>
                <c:pt idx="148">
                  <c:v>408.52776665904241</c:v>
                </c:pt>
                <c:pt idx="149">
                  <c:v>389.61581673733997</c:v>
                </c:pt>
                <c:pt idx="150">
                  <c:v>369.18310532093324</c:v>
                </c:pt>
                <c:pt idx="151">
                  <c:v>347.45168513787127</c:v>
                </c:pt>
                <c:pt idx="152">
                  <c:v>324.65448694320679</c:v>
                </c:pt>
                <c:pt idx="153">
                  <c:v>301.03252518434209</c:v>
                </c:pt>
                <c:pt idx="154">
                  <c:v>276.83203580263796</c:v>
                </c:pt>
                <c:pt idx="155">
                  <c:v>252.30158065738038</c:v>
                </c:pt>
                <c:pt idx="156">
                  <c:v>227.6891532813693</c:v>
                </c:pt>
                <c:pt idx="157">
                  <c:v>203.23932048172639</c:v>
                </c:pt>
                <c:pt idx="158">
                  <c:v>179.19043368821087</c:v>
                </c:pt>
                <c:pt idx="159">
                  <c:v>155.77194293252236</c:v>
                </c:pt>
                <c:pt idx="160">
                  <c:v>133.20184492880315</c:v>
                </c:pt>
                <c:pt idx="161">
                  <c:v>111.68429493570602</c:v>
                </c:pt>
                <c:pt idx="162">
                  <c:v>91.407409936269516</c:v>
                </c:pt>
                <c:pt idx="163">
                  <c:v>72.541288200128605</c:v>
                </c:pt>
                <c:pt idx="164">
                  <c:v>55.23626752388919</c:v>
                </c:pt>
                <c:pt idx="165">
                  <c:v>39.62144141391731</c:v>
                </c:pt>
                <c:pt idx="166">
                  <c:v>25.803449218829634</c:v>
                </c:pt>
                <c:pt idx="167">
                  <c:v>13.865552776553239</c:v>
                </c:pt>
                <c:pt idx="168">
                  <c:v>3.8670085554178941</c:v>
                </c:pt>
                <c:pt idx="169">
                  <c:v>4.1572594156785474</c:v>
                </c:pt>
                <c:pt idx="170">
                  <c:v>10.196684271149156</c:v>
                </c:pt>
                <c:pt idx="171">
                  <c:v>14.264780875702838</c:v>
                </c:pt>
                <c:pt idx="172">
                  <c:v>16.398576131295432</c:v>
                </c:pt>
                <c:pt idx="173">
                  <c:v>16.657754544948265</c:v>
                </c:pt>
                <c:pt idx="174">
                  <c:v>15.123532074147162</c:v>
                </c:pt>
                <c:pt idx="175">
                  <c:v>11.897274591134263</c:v>
                </c:pt>
                <c:pt idx="176">
                  <c:v>7.0988804199202518</c:v>
                </c:pt>
                <c:pt idx="177">
                  <c:v>0.8649492619892547</c:v>
                </c:pt>
                <c:pt idx="178">
                  <c:v>6.6532375967901292</c:v>
                </c:pt>
                <c:pt idx="179">
                  <c:v>15.291898646332617</c:v>
                </c:pt>
                <c:pt idx="180">
                  <c:v>24.877066013884701</c:v>
                </c:pt>
                <c:pt idx="181">
                  <c:v>35.227001216075763</c:v>
                </c:pt>
                <c:pt idx="182">
                  <c:v>46.154681033377486</c:v>
                </c:pt>
                <c:pt idx="183">
                  <c:v>57.470320983897381</c:v>
                </c:pt>
                <c:pt idx="184">
                  <c:v>68.983903530106346</c:v>
                </c:pt>
                <c:pt idx="185">
                  <c:v>80.507678224733169</c:v>
                </c:pt>
                <c:pt idx="186">
                  <c:v>91.858601489764013</c:v>
                </c:pt>
                <c:pt idx="187">
                  <c:v>102.86068461935402</c:v>
                </c:pt>
                <c:pt idx="188">
                  <c:v>113.34721989234998</c:v>
                </c:pt>
                <c:pt idx="189">
                  <c:v>123.16285635706616</c:v>
                </c:pt>
                <c:pt idx="190">
                  <c:v>132.16549888914355</c:v>
                </c:pt>
                <c:pt idx="191">
                  <c:v>140.22800649739634</c:v>
                </c:pt>
                <c:pt idx="192">
                  <c:v>147.23966853299521</c:v>
                </c:pt>
                <c:pt idx="193">
                  <c:v>153.10744041066863</c:v>
                </c:pt>
                <c:pt idx="194">
                  <c:v>157.75692363991851</c:v>
                </c:pt>
                <c:pt idx="195">
                  <c:v>161.13307834958343</c:v>
                </c:pt>
                <c:pt idx="196">
                  <c:v>163.20066002790205</c:v>
                </c:pt>
                <c:pt idx="197">
                  <c:v>163.94437584800778</c:v>
                </c:pt>
                <c:pt idx="198">
                  <c:v>163.36875965942698</c:v>
                </c:pt>
                <c:pt idx="199">
                  <c:v>161.49776845271779</c:v>
                </c:pt>
                <c:pt idx="200">
                  <c:v>158.37410679947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2-CFE5-4FF8-9384-DC3CFE0C779B}"/>
            </c:ext>
          </c:extLst>
        </c:ser>
        <c:ser>
          <c:idx val="131"/>
          <c:order val="131"/>
          <c:spPr>
            <a:gradFill rotWithShape="1">
              <a:gsLst>
                <a:gs pos="0">
                  <a:schemeClr val="accent6">
                    <a:lumMod val="80000"/>
                    <a:satMod val="103000"/>
                    <a:lumMod val="102000"/>
                    <a:tint val="94000"/>
                  </a:schemeClr>
                </a:gs>
                <a:gs pos="50000">
                  <a:schemeClr val="accent6">
                    <a:lumMod val="80000"/>
                    <a:satMod val="110000"/>
                    <a:lumMod val="100000"/>
                    <a:shade val="100000"/>
                  </a:schemeClr>
                </a:gs>
                <a:gs pos="100000">
                  <a:schemeClr val="accent6">
                    <a:lumMod val="8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4 - Función 4'!$B$148:$GT$148</c:f>
              <c:numCache>
                <c:formatCode>General</c:formatCode>
                <c:ptCount val="201"/>
                <c:pt idx="0">
                  <c:v>73.853716360136659</c:v>
                </c:pt>
                <c:pt idx="1">
                  <c:v>86.241410971875922</c:v>
                </c:pt>
                <c:pt idx="2">
                  <c:v>99.287888258015343</c:v>
                </c:pt>
                <c:pt idx="3">
                  <c:v>112.87311393686785</c:v>
                </c:pt>
                <c:pt idx="4">
                  <c:v>126.8640579169013</c:v>
                </c:pt>
                <c:pt idx="5">
                  <c:v>141.1164860854021</c:v>
                </c:pt>
                <c:pt idx="6">
                  <c:v>155.47692733984172</c:v>
                </c:pt>
                <c:pt idx="7">
                  <c:v>169.78478945735972</c:v>
                </c:pt>
                <c:pt idx="8">
                  <c:v>183.87459540765312</c:v>
                </c:pt>
                <c:pt idx="9">
                  <c:v>197.57831009494916</c:v>
                </c:pt>
                <c:pt idx="10">
                  <c:v>210.72772628522574</c:v>
                </c:pt>
                <c:pt idx="11">
                  <c:v>223.15687765006379</c:v>
                </c:pt>
                <c:pt idx="12">
                  <c:v>234.70444644802583</c:v>
                </c:pt>
                <c:pt idx="13">
                  <c:v>245.21613337260473</c:v>
                </c:pt>
                <c:pt idx="14">
                  <c:v>254.54695752170272</c:v>
                </c:pt>
                <c:pt idx="15">
                  <c:v>262.56345528121551</c:v>
                </c:pt>
                <c:pt idx="16">
                  <c:v>269.14574815342138</c:v>
                </c:pt>
                <c:pt idx="17">
                  <c:v>274.18945118338672</c:v>
                </c:pt>
                <c:pt idx="18">
                  <c:v>277.6073956226179</c:v>
                </c:pt>
                <c:pt idx="19">
                  <c:v>279.33114179338088</c:v>
                </c:pt>
                <c:pt idx="20">
                  <c:v>279.3122607499788</c:v>
                </c:pt>
                <c:pt idx="21">
                  <c:v>277.52336624157562</c:v>
                </c:pt>
                <c:pt idx="22">
                  <c:v>273.95888162825923</c:v>
                </c:pt>
                <c:pt idx="23">
                  <c:v>268.63552974844526</c:v>
                </c:pt>
                <c:pt idx="24">
                  <c:v>261.59253723951127</c:v>
                </c:pt>
                <c:pt idx="25">
                  <c:v>252.89154843092206</c:v>
                </c:pt>
                <c:pt idx="26">
                  <c:v>242.61624761489742</c:v>
                </c:pt>
                <c:pt idx="27">
                  <c:v>230.87169220794763</c:v>
                </c:pt>
                <c:pt idx="28">
                  <c:v>217.78336300117633</c:v>
                </c:pt>
                <c:pt idx="29">
                  <c:v>203.49594131228642</c:v>
                </c:pt>
                <c:pt idx="30">
                  <c:v>188.17182635277379</c:v>
                </c:pt>
                <c:pt idx="31">
                  <c:v>171.98940946634497</c:v>
                </c:pt>
                <c:pt idx="32">
                  <c:v>155.14112503761262</c:v>
                </c:pt>
                <c:pt idx="33">
                  <c:v>137.83130077453544</c:v>
                </c:pt>
                <c:pt idx="34">
                  <c:v>120.27383269775153</c:v>
                </c:pt>
                <c:pt idx="35">
                  <c:v>102.68971249216639</c:v>
                </c:pt>
                <c:pt idx="36">
                  <c:v>85.304436861917196</c:v>
                </c:pt>
                <c:pt idx="37">
                  <c:v>68.345330154307035</c:v>
                </c:pt>
                <c:pt idx="38">
                  <c:v>52.038812761041854</c:v>
                </c:pt>
                <c:pt idx="39">
                  <c:v>36.607648650348416</c:v>
                </c:pt>
                <c:pt idx="40">
                  <c:v>22.268205820383002</c:v>
                </c:pt>
                <c:pt idx="41">
                  <c:v>9.2277634868092608</c:v>
                </c:pt>
                <c:pt idx="42">
                  <c:v>2.3181005753550394</c:v>
                </c:pt>
                <c:pt idx="43">
                  <c:v>12.188009919402358</c:v>
                </c:pt>
                <c:pt idx="44">
                  <c:v>20.217145133713345</c:v>
                </c:pt>
                <c:pt idx="45">
                  <c:v>26.259425550964636</c:v>
                </c:pt>
                <c:pt idx="46">
                  <c:v>30.189489105951569</c:v>
                </c:pt>
                <c:pt idx="47">
                  <c:v>31.904444796971969</c:v>
                </c:pt>
                <c:pt idx="48">
                  <c:v>31.325374832947858</c:v>
                </c:pt>
                <c:pt idx="49">
                  <c:v>28.398566462835181</c:v>
                </c:pt>
                <c:pt idx="50">
                  <c:v>23.096456650592149</c:v>
                </c:pt>
                <c:pt idx="51">
                  <c:v>15.418276140163663</c:v>
                </c:pt>
                <c:pt idx="52">
                  <c:v>5.3903830101058281</c:v>
                </c:pt>
                <c:pt idx="53">
                  <c:v>6.9337204959987178</c:v>
                </c:pt>
                <c:pt idx="54">
                  <c:v>21.473690303532521</c:v>
                </c:pt>
                <c:pt idx="55">
                  <c:v>38.122960629968816</c:v>
                </c:pt>
                <c:pt idx="56">
                  <c:v>56.749676710441676</c:v>
                </c:pt>
                <c:pt idx="57">
                  <c:v>77.19793117752964</c:v>
                </c:pt>
                <c:pt idx="58">
                  <c:v>99.289291480661575</c:v>
                </c:pt>
                <c:pt idx="59">
                  <c:v>122.82460220354291</c:v>
                </c:pt>
                <c:pt idx="60">
                  <c:v>147.58604279288076</c:v>
                </c:pt>
                <c:pt idx="61">
                  <c:v>173.33941808889219</c:v>
                </c:pt>
                <c:pt idx="62">
                  <c:v>199.8366561853517</c:v>
                </c:pt>
                <c:pt idx="63">
                  <c:v>226.81848557901597</c:v>
                </c:pt>
                <c:pt idx="64">
                  <c:v>254.01726132634425</c:v>
                </c:pt>
                <c:pt idx="65">
                  <c:v>281.15990803685588</c:v>
                </c:pt>
                <c:pt idx="66">
                  <c:v>307.97094602041324</c:v>
                </c:pt>
                <c:pt idx="67">
                  <c:v>334.17556578883091</c:v>
                </c:pt>
                <c:pt idx="68">
                  <c:v>359.50271540452269</c:v>
                </c:pt>
                <c:pt idx="69">
                  <c:v>383.68816487951108</c:v>
                </c:pt>
                <c:pt idx="70">
                  <c:v>406.47751196119373</c:v>
                </c:pt>
                <c:pt idx="71">
                  <c:v>427.62909419595763</c:v>
                </c:pt>
                <c:pt idx="72">
                  <c:v>446.91677313212529</c:v>
                </c:pt>
                <c:pt idx="73">
                  <c:v>464.13255789904417</c:v>
                </c:pt>
                <c:pt idx="74">
                  <c:v>479.08903716370116</c:v>
                </c:pt>
                <c:pt idx="75">
                  <c:v>491.62159059981968</c:v>
                </c:pt>
                <c:pt idx="76">
                  <c:v>501.59035348230759</c:v>
                </c:pt>
                <c:pt idx="77">
                  <c:v>508.8819108133772</c:v>
                </c:pt>
                <c:pt idx="78">
                  <c:v>513.41070046317134</c:v>
                </c:pt>
                <c:pt idx="79">
                  <c:v>515.12010813134373</c:v>
                </c:pt>
                <c:pt idx="80">
                  <c:v>513.98324046794244</c:v>
                </c:pt>
                <c:pt idx="81">
                  <c:v>510.00336639074737</c:v>
                </c:pt>
                <c:pt idx="82">
                  <c:v>503.21402045858287</c:v>
                </c:pt>
                <c:pt idx="83">
                  <c:v>493.67876606120797</c:v>
                </c:pt>
                <c:pt idx="84">
                  <c:v>481.49062012036768</c:v>
                </c:pt>
                <c:pt idx="85">
                  <c:v>466.77114491725285</c:v>
                </c:pt>
                <c:pt idx="86">
                  <c:v>449.66921652286334</c:v>
                </c:pt>
                <c:pt idx="87">
                  <c:v>430.3594830641639</c:v>
                </c:pt>
                <c:pt idx="88">
                  <c:v>409.04052966626585</c:v>
                </c:pt>
                <c:pt idx="89">
                  <c:v>385.93277032666538</c:v>
                </c:pt>
                <c:pt idx="90">
                  <c:v>361.27609016157902</c:v>
                </c:pt>
                <c:pt idx="91">
                  <c:v>335.32726437912089</c:v>
                </c:pt>
                <c:pt idx="92">
                  <c:v>308.3571829450467</c:v>
                </c:pt>
                <c:pt idx="93">
                  <c:v>280.64791218327605</c:v>
                </c:pt>
                <c:pt idx="94">
                  <c:v>252.48962646847926</c:v>
                </c:pt>
                <c:pt idx="95">
                  <c:v>224.17744469902183</c:v>
                </c:pt>
                <c:pt idx="96">
                  <c:v>196.00820736741829</c:v>
                </c:pt>
                <c:pt idx="97">
                  <c:v>168.27723075866959</c:v>
                </c:pt>
                <c:pt idx="98">
                  <c:v>141.27507509600503</c:v>
                </c:pt>
                <c:pt idx="99">
                  <c:v>115.28436331503289</c:v>
                </c:pt>
                <c:pt idx="100">
                  <c:v>90.576686582633855</c:v>
                </c:pt>
                <c:pt idx="101">
                  <c:v>67.409631692638726</c:v>
                </c:pt>
                <c:pt idx="102">
                  <c:v>46.023964077805942</c:v>
                </c:pt>
                <c:pt idx="103">
                  <c:v>26.640998393155598</c:v>
                </c:pt>
                <c:pt idx="104">
                  <c:v>9.4601864701393161</c:v>
                </c:pt>
                <c:pt idx="105">
                  <c:v>5.343050060351219</c:v>
                </c:pt>
                <c:pt idx="106">
                  <c:v>17.619217996201538</c:v>
                </c:pt>
                <c:pt idx="107">
                  <c:v>27.246360265284604</c:v>
                </c:pt>
                <c:pt idx="108">
                  <c:v>34.131355070390633</c:v>
                </c:pt>
                <c:pt idx="109">
                  <c:v>38.210892005611171</c:v>
                </c:pt>
                <c:pt idx="110">
                  <c:v>39.452114395285278</c:v>
                </c:pt>
                <c:pt idx="111">
                  <c:v>37.852920952723188</c:v>
                </c:pt>
                <c:pt idx="112">
                  <c:v>33.441923779721172</c:v>
                </c:pt>
                <c:pt idx="113">
                  <c:v>26.278063683394556</c:v>
                </c:pt>
                <c:pt idx="114">
                  <c:v>16.449887727779775</c:v>
                </c:pt>
                <c:pt idx="115">
                  <c:v>4.0744978178435858</c:v>
                </c:pt>
                <c:pt idx="116">
                  <c:v>10.703817112393127</c:v>
                </c:pt>
                <c:pt idx="117">
                  <c:v>27.715249112116503</c:v>
                </c:pt>
                <c:pt idx="118">
                  <c:v>46.76641979967193</c:v>
                </c:pt>
                <c:pt idx="119">
                  <c:v>67.642586696992126</c:v>
                </c:pt>
                <c:pt idx="120">
                  <c:v>90.110081558738685</c:v>
                </c:pt>
                <c:pt idx="121">
                  <c:v>113.91895231789721</c:v>
                </c:pt>
                <c:pt idx="122">
                  <c:v>138.80577797965444</c:v>
                </c:pt>
                <c:pt idx="123">
                  <c:v>164.49662386655831</c:v>
                </c:pt>
                <c:pt idx="124">
                  <c:v>190.71010307249884</c:v>
                </c:pt>
                <c:pt idx="125">
                  <c:v>217.160508838683</c:v>
                </c:pt>
                <c:pt idx="126">
                  <c:v>243.56098183445425</c:v>
                </c:pt>
                <c:pt idx="127">
                  <c:v>269.62667601766594</c:v>
                </c:pt>
                <c:pt idx="128">
                  <c:v>295.07788686639464</c:v>
                </c:pt>
                <c:pt idx="129">
                  <c:v>319.64310631417584</c:v>
                </c:pt>
                <c:pt idx="130">
                  <c:v>343.06196967771433</c:v>
                </c:pt>
                <c:pt idx="131">
                  <c:v>365.08806122729237</c:v>
                </c:pt>
                <c:pt idx="132">
                  <c:v>385.49154679927619</c:v>
                </c:pt>
                <c:pt idx="133">
                  <c:v>404.06160396595192</c:v>
                </c:pt>
                <c:pt idx="134">
                  <c:v>420.6086227348996</c:v>
                </c:pt>
                <c:pt idx="135">
                  <c:v>434.96615251867888</c:v>
                </c:pt>
                <c:pt idx="136">
                  <c:v>446.99257416250401</c:v>
                </c:pt>
                <c:pt idx="137">
                  <c:v>456.57247910636659</c:v>
                </c:pt>
                <c:pt idx="138">
                  <c:v>463.61774124935704</c:v>
                </c:pt>
                <c:pt idx="139">
                  <c:v>468.06827073603569</c:v>
                </c:pt>
                <c:pt idx="140">
                  <c:v>469.8924426540483</c:v>
                </c:pt>
                <c:pt idx="141">
                  <c:v>469.08719747381014</c:v>
                </c:pt>
                <c:pt idx="142">
                  <c:v>465.67781392925639</c:v>
                </c:pt>
                <c:pt idx="143">
                  <c:v>459.7173588873456</c:v>
                </c:pt>
                <c:pt idx="144">
                  <c:v>451.28582253744185</c:v>
                </c:pt>
                <c:pt idx="145">
                  <c:v>440.48895090496876</c:v>
                </c:pt>
                <c:pt idx="146">
                  <c:v>427.45679121324036</c:v>
                </c:pt>
                <c:pt idx="147">
                  <c:v>412.34196894142622</c:v>
                </c:pt>
                <c:pt idx="148">
                  <c:v>395.31771851587808</c:v>
                </c:pt>
                <c:pt idx="149">
                  <c:v>376.57569239004539</c:v>
                </c:pt>
                <c:pt idx="150">
                  <c:v>356.32357578172758</c:v>
                </c:pt>
                <c:pt idx="151">
                  <c:v>334.7825365159477</c:v>
                </c:pt>
                <c:pt idx="152">
                  <c:v>312.18454124174184</c:v>
                </c:pt>
                <c:pt idx="153">
                  <c:v>288.76957073053404</c:v>
                </c:pt>
                <c:pt idx="154">
                  <c:v>264.78276800589367</c:v>
                </c:pt>
                <c:pt idx="155">
                  <c:v>240.47155368757521</c:v>
                </c:pt>
                <c:pt idx="156">
                  <c:v>216.08274314999611</c:v>
                </c:pt>
                <c:pt idx="157">
                  <c:v>191.85969989481231</c:v>
                </c:pt>
                <c:pt idx="158">
                  <c:v>168.03955892226554</c:v>
                </c:pt>
                <c:pt idx="159">
                  <c:v>144.8505528646474</c:v>
                </c:pt>
                <c:pt idx="160">
                  <c:v>122.50947223065421</c:v>
                </c:pt>
                <c:pt idx="161">
                  <c:v>101.2192893194609</c:v>
                </c:pt>
                <c:pt idx="162">
                  <c:v>81.166973220336274</c:v>
                </c:pt>
                <c:pt idx="163">
                  <c:v>62.521520844228803</c:v>
                </c:pt>
                <c:pt idx="164">
                  <c:v>45.43222616855325</c:v>
                </c:pt>
                <c:pt idx="165">
                  <c:v>30.02720684947597</c:v>
                </c:pt>
                <c:pt idx="166">
                  <c:v>16.412204104778088</c:v>
                </c:pt>
                <c:pt idx="167">
                  <c:v>4.6696683347417167</c:v>
                </c:pt>
                <c:pt idx="168">
                  <c:v>5.1418606291409779</c:v>
                </c:pt>
                <c:pt idx="169">
                  <c:v>12.988073433604111</c:v>
                </c:pt>
                <c:pt idx="170">
                  <c:v>18.858909785851253</c:v>
                </c:pt>
                <c:pt idx="171">
                  <c:v>22.768277959032538</c:v>
                </c:pt>
                <c:pt idx="172">
                  <c:v>24.753481168388628</c:v>
                </c:pt>
                <c:pt idx="173">
                  <c:v>24.874360378238251</c:v>
                </c:pt>
                <c:pt idx="174">
                  <c:v>23.212166584107667</c:v>
                </c:pt>
                <c:pt idx="175">
                  <c:v>19.868178926933865</c:v>
                </c:pt>
                <c:pt idx="176">
                  <c:v>14.962088096667465</c:v>
                </c:pt>
                <c:pt idx="177">
                  <c:v>8.6301673325884014</c:v>
                </c:pt>
                <c:pt idx="178">
                  <c:v>1.0232558921193893</c:v>
                </c:pt>
                <c:pt idx="179">
                  <c:v>7.6954178927396715</c:v>
                </c:pt>
                <c:pt idx="180">
                  <c:v>17.352544949787674</c:v>
                </c:pt>
                <c:pt idx="181">
                  <c:v>27.767144636156019</c:v>
                </c:pt>
                <c:pt idx="182">
                  <c:v>38.753043040676211</c:v>
                </c:pt>
                <c:pt idx="183">
                  <c:v>50.121387971665101</c:v>
                </c:pt>
                <c:pt idx="184">
                  <c:v>61.683167848516717</c:v>
                </c:pt>
                <c:pt idx="185">
                  <c:v>73.251701796407801</c:v>
                </c:pt>
                <c:pt idx="186">
                  <c:v>84.645068738482976</c:v>
                </c:pt>
                <c:pt idx="187">
                  <c:v>95.688444183105744</c:v>
                </c:pt>
                <c:pt idx="188">
                  <c:v>106.21631470393761</c:v>
                </c:pt>
                <c:pt idx="189">
                  <c:v>116.07454179171496</c:v>
                </c:pt>
                <c:pt idx="190">
                  <c:v>125.12224879778451</c:v>
                </c:pt>
                <c:pt idx="191">
                  <c:v>133.23350706534316</c:v>
                </c:pt>
                <c:pt idx="192">
                  <c:v>140.29880002537652</c:v>
                </c:pt>
                <c:pt idx="193">
                  <c:v>146.22624698701048</c:v>
                </c:pt>
                <c:pt idx="194">
                  <c:v>150.94257153947763</c:v>
                </c:pt>
                <c:pt idx="195">
                  <c:v>154.39380286523118</c:v>
                </c:pt>
                <c:pt idx="196">
                  <c:v>156.54570179837853</c:v>
                </c:pt>
                <c:pt idx="197">
                  <c:v>157.38390710509083</c:v>
                </c:pt>
                <c:pt idx="198">
                  <c:v>156.91380116693378</c:v>
                </c:pt>
                <c:pt idx="199">
                  <c:v>155.16009796725285</c:v>
                </c:pt>
                <c:pt idx="200">
                  <c:v>152.1661599675524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3-CFE5-4FF8-9384-DC3CFE0C779B}"/>
            </c:ext>
          </c:extLst>
        </c:ser>
        <c:ser>
          <c:idx val="132"/>
          <c:order val="132"/>
          <c:spPr>
            <a:gradFill rotWithShape="1">
              <a:gsLst>
                <a:gs pos="0">
                  <a:schemeClr val="accent1">
                    <a:lumMod val="60000"/>
                    <a:lumOff val="40000"/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lumMod val="60000"/>
                    <a:lumOff val="40000"/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lumMod val="60000"/>
                    <a:lumOff val="4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4 - Función 4'!$B$149:$GT$149</c:f>
              <c:numCache>
                <c:formatCode>General</c:formatCode>
                <c:ptCount val="201"/>
                <c:pt idx="0">
                  <c:v>68.113312099770909</c:v>
                </c:pt>
                <c:pt idx="1">
                  <c:v>80.155987624424171</c:v>
                </c:pt>
                <c:pt idx="2">
                  <c:v>92.860905982978721</c:v>
                </c:pt>
                <c:pt idx="3">
                  <c:v>106.10927718883447</c:v>
                </c:pt>
                <c:pt idx="4">
                  <c:v>119.76929045489996</c:v>
                </c:pt>
                <c:pt idx="5">
                  <c:v>133.69789379936887</c:v>
                </c:pt>
                <c:pt idx="6">
                  <c:v>147.74274926562541</c:v>
                </c:pt>
                <c:pt idx="7">
                  <c:v>161.74433746970794</c:v>
                </c:pt>
                <c:pt idx="8">
                  <c:v>175.53818319374656</c:v>
                </c:pt>
                <c:pt idx="9">
                  <c:v>188.95717211815739</c:v>
                </c:pt>
                <c:pt idx="10">
                  <c:v>201.83392754877153</c:v>
                </c:pt>
                <c:pt idx="11">
                  <c:v>214.00321516220788</c:v>
                </c:pt>
                <c:pt idx="12">
                  <c:v>225.30434337329925</c:v>
                </c:pt>
                <c:pt idx="13">
                  <c:v>235.5835269266947</c:v>
                </c:pt>
                <c:pt idx="14">
                  <c:v>244.69618173010929</c:v>
                </c:pt>
                <c:pt idx="15">
                  <c:v>252.50911977311563</c:v>
                </c:pt>
                <c:pt idx="16">
                  <c:v>258.90261420179246</c:v>
                </c:pt>
                <c:pt idx="17">
                  <c:v>263.77230622995501</c:v>
                </c:pt>
                <c:pt idx="18">
                  <c:v>267.03092754133763</c:v>
                </c:pt>
                <c:pt idx="19">
                  <c:v>268.60981414876176</c:v>
                </c:pt>
                <c:pt idx="20">
                  <c:v>268.4601902966391</c:v>
                </c:pt>
                <c:pt idx="21">
                  <c:v>266.55420388900512</c:v>
                </c:pt>
                <c:pt idx="22">
                  <c:v>262.88569806015306</c:v>
                </c:pt>
                <c:pt idx="23">
                  <c:v>257.47070683946134</c:v>
                </c:pt>
                <c:pt idx="24">
                  <c:v>250.34766635438069</c:v>
                </c:pt>
                <c:pt idx="25">
                  <c:v>241.57733662207295</c:v>
                </c:pt>
                <c:pt idx="26">
                  <c:v>231.2424326558351</c:v>
                </c:pt>
                <c:pt idx="27">
                  <c:v>219.44696731134948</c:v>
                </c:pt>
                <c:pt idx="28">
                  <c:v>206.31531197389296</c:v>
                </c:pt>
                <c:pt idx="29">
                  <c:v>191.99098479515939</c:v>
                </c:pt>
                <c:pt idx="30">
                  <c:v>176.63517968242331</c:v>
                </c:pt>
                <c:pt idx="31">
                  <c:v>160.42505257995921</c:v>
                </c:pt>
                <c:pt idx="32">
                  <c:v>143.5517847214397</c:v>
                </c:pt>
                <c:pt idx="33">
                  <c:v>126.21844543344523</c:v>
                </c:pt>
                <c:pt idx="34">
                  <c:v>108.63767969812849</c:v>
                </c:pt>
                <c:pt idx="35">
                  <c:v>91.029248004765194</c:v>
                </c:pt>
                <c:pt idx="36">
                  <c:v>73.617448006418215</c:v>
                </c:pt>
                <c:pt idx="37">
                  <c:v>56.628449124393732</c:v>
                </c:pt>
                <c:pt idx="38">
                  <c:v>40.287572489117039</c:v>
                </c:pt>
                <c:pt idx="39">
                  <c:v>24.816549455705811</c:v>
                </c:pt>
                <c:pt idx="40">
                  <c:v>10.430792374907689</c:v>
                </c:pt>
                <c:pt idx="41">
                  <c:v>2.6632886708089019</c:v>
                </c:pt>
                <c:pt idx="42">
                  <c:v>14.270889841316382</c:v>
                </c:pt>
                <c:pt idx="43">
                  <c:v>24.211305693590777</c:v>
                </c:pt>
                <c:pt idx="44">
                  <c:v>32.320278184042678</c:v>
                </c:pt>
                <c:pt idx="45">
                  <c:v>38.452172768721262</c:v>
                </c:pt>
                <c:pt idx="46">
                  <c:v>42.481953803619696</c:v>
                </c:pt>
                <c:pt idx="47">
                  <c:v>44.306933744566265</c:v>
                </c:pt>
                <c:pt idx="48">
                  <c:v>43.848273261465657</c:v>
                </c:pt>
                <c:pt idx="49">
                  <c:v>41.052212283752503</c:v>
                </c:pt>
                <c:pt idx="50">
                  <c:v>35.891015148160726</c:v>
                </c:pt>
                <c:pt idx="51">
                  <c:v>28.363616388542127</c:v>
                </c:pt>
                <c:pt idx="52">
                  <c:v>18.495957250124242</c:v>
                </c:pt>
                <c:pt idx="53">
                  <c:v>6.3410066847864988</c:v>
                </c:pt>
                <c:pt idx="54">
                  <c:v>8.0215356544570806</c:v>
                </c:pt>
                <c:pt idx="55">
                  <c:v>24.485853097735752</c:v>
                </c:pt>
                <c:pt idx="56">
                  <c:v>42.92093719900614</c:v>
                </c:pt>
                <c:pt idx="57">
                  <c:v>63.171815659697977</c:v>
                </c:pt>
                <c:pt idx="58">
                  <c:v>85.061070405221059</c:v>
                </c:pt>
                <c:pt idx="59">
                  <c:v>108.39062976608288</c:v>
                </c:pt>
                <c:pt idx="60">
                  <c:v>132.94381537817387</c:v>
                </c:pt>
                <c:pt idx="61">
                  <c:v>158.48762130089898</c:v>
                </c:pt>
                <c:pt idx="62">
                  <c:v>184.77519999494004</c:v>
                </c:pt>
                <c:pt idx="63">
                  <c:v>211.54852723821116</c:v>
                </c:pt>
                <c:pt idx="64">
                  <c:v>238.54121582015821</c:v>
                </c:pt>
                <c:pt idx="65">
                  <c:v>265.48144596826376</c:v>
                </c:pt>
                <c:pt idx="66">
                  <c:v>292.09497894961078</c:v>
                </c:pt>
                <c:pt idx="67">
                  <c:v>318.10821917325711</c:v>
                </c:pt>
                <c:pt idx="68">
                  <c:v>343.25128941002271</c:v>
                </c:pt>
                <c:pt idx="69">
                  <c:v>367.26108345420107</c:v>
                </c:pt>
                <c:pt idx="70">
                  <c:v>389.88426068086454</c:v>
                </c:pt>
                <c:pt idx="71">
                  <c:v>410.88014750204576</c:v>
                </c:pt>
                <c:pt idx="72">
                  <c:v>430.02351168926515</c:v>
                </c:pt>
                <c:pt idx="73">
                  <c:v>447.10717689793796</c:v>
                </c:pt>
                <c:pt idx="74">
                  <c:v>461.94444648551308</c:v>
                </c:pt>
                <c:pt idx="75">
                  <c:v>474.37130783961982</c:v>
                </c:pt>
                <c:pt idx="76">
                  <c:v>484.24839090043884</c:v>
                </c:pt>
                <c:pt idx="77">
                  <c:v>491.46265734429051</c:v>
                </c:pt>
                <c:pt idx="78">
                  <c:v>495.92879996065795</c:v>
                </c:pt>
                <c:pt idx="79">
                  <c:v>497.59033506669749</c:v>
                </c:pt>
                <c:pt idx="80">
                  <c:v>496.42037432303493</c:v>
                </c:pt>
                <c:pt idx="81">
                  <c:v>492.42206600103941</c:v>
                </c:pt>
                <c:pt idx="82">
                  <c:v>485.62869956159506</c:v>
                </c:pt>
                <c:pt idx="83">
                  <c:v>476.10347129392846</c:v>
                </c:pt>
                <c:pt idx="84">
                  <c:v>463.93891268460743</c:v>
                </c:pt>
                <c:pt idx="85">
                  <c:v>449.25598709530868</c:v>
                </c:pt>
                <c:pt idx="86">
                  <c:v>432.20286417738669</c:v>
                </c:pt>
                <c:pt idx="87">
                  <c:v>412.95338519634134</c:v>
                </c:pt>
                <c:pt idx="88">
                  <c:v>391.70523603589231</c:v>
                </c:pt>
                <c:pt idx="89">
                  <c:v>368.67784805714041</c:v>
                </c:pt>
                <c:pt idx="90">
                  <c:v>344.11005016308121</c:v>
                </c:pt>
                <c:pt idx="91">
                  <c:v>318.25749832511519</c:v>
                </c:pt>
                <c:pt idx="92">
                  <c:v>291.38991143183546</c:v>
                </c:pt>
                <c:pt idx="93">
                  <c:v>263.78814459056565</c:v>
                </c:pt>
                <c:pt idx="94">
                  <c:v>235.74113292202287</c:v>
                </c:pt>
                <c:pt idx="95">
                  <c:v>207.54274041547774</c:v>
                </c:pt>
                <c:pt idx="96">
                  <c:v>179.48854953784533</c:v>
                </c:pt>
                <c:pt idx="97">
                  <c:v>151.8726280017984</c:v>
                </c:pt>
                <c:pt idx="98">
                  <c:v>124.9843093868313</c:v>
                </c:pt>
                <c:pt idx="99">
                  <c:v>99.105024169629317</c:v>
                </c:pt>
                <c:pt idx="100">
                  <c:v>74.505217157617551</c:v>
                </c:pt>
                <c:pt idx="101">
                  <c:v>51.441386338683273</c:v>
                </c:pt>
                <c:pt idx="102">
                  <c:v>30.153276772142632</c:v>
                </c:pt>
                <c:pt idx="103">
                  <c:v>10.861261367308723</c:v>
                </c:pt>
                <c:pt idx="104">
                  <c:v>6.2360617527266875</c:v>
                </c:pt>
                <c:pt idx="105">
                  <c:v>20.964028098112909</c:v>
                </c:pt>
                <c:pt idx="106">
                  <c:v>33.17379747535459</c:v>
                </c:pt>
                <c:pt idx="107">
                  <c:v>42.743955163875675</c:v>
                </c:pt>
                <c:pt idx="108">
                  <c:v>49.581805641951803</c:v>
                </c:pt>
                <c:pt idx="109">
                  <c:v>53.624344443890656</c:v>
                </c:pt>
                <c:pt idx="110">
                  <c:v>54.838897442124605</c:v>
                </c:pt>
                <c:pt idx="111">
                  <c:v>53.223420681974197</c:v>
                </c:pt>
                <c:pt idx="112">
                  <c:v>48.806457808320495</c:v>
                </c:pt>
                <c:pt idx="113">
                  <c:v>41.646756066436971</c:v>
                </c:pt>
                <c:pt idx="114">
                  <c:v>31.832545787597532</c:v>
                </c:pt>
                <c:pt idx="115">
                  <c:v>19.480492137774736</c:v>
                </c:pt>
                <c:pt idx="116">
                  <c:v>4.7343316695153215</c:v>
                </c:pt>
                <c:pt idx="117">
                  <c:v>12.236790171107891</c:v>
                </c:pt>
                <c:pt idx="118">
                  <c:v>31.240261010919809</c:v>
                </c:pt>
                <c:pt idx="119">
                  <c:v>52.062200230367665</c:v>
                </c:pt>
                <c:pt idx="120">
                  <c:v>74.46988868125716</c:v>
                </c:pt>
                <c:pt idx="121">
                  <c:v>98.214401149282651</c:v>
                </c:pt>
                <c:pt idx="122">
                  <c:v>123.03341098793149</c:v>
                </c:pt>
                <c:pt idx="123">
                  <c:v>148.65413442927755</c:v>
                </c:pt>
                <c:pt idx="124">
                  <c:v>174.79638053845457</c:v>
                </c:pt>
                <c:pt idx="125">
                  <c:v>201.17567163988178</c:v>
                </c:pt>
                <c:pt idx="126">
                  <c:v>227.50639831749021</c:v>
                </c:pt>
                <c:pt idx="127">
                  <c:v>253.50497278636254</c:v>
                </c:pt>
                <c:pt idx="128">
                  <c:v>278.89294455235648</c:v>
                </c:pt>
                <c:pt idx="129">
                  <c:v>303.40004281750907</c:v>
                </c:pt>
                <c:pt idx="130">
                  <c:v>326.76711104536923</c:v>
                </c:pt>
                <c:pt idx="131">
                  <c:v>348.74890046000235</c:v>
                </c:pt>
                <c:pt idx="132">
                  <c:v>369.11669099867981</c:v>
                </c:pt>
                <c:pt idx="133">
                  <c:v>387.66071034998731</c:v>
                </c:pt>
                <c:pt idx="134">
                  <c:v>404.19232416078387</c:v>
                </c:pt>
                <c:pt idx="135">
                  <c:v>418.54597325762245</c:v>
                </c:pt>
                <c:pt idx="136">
                  <c:v>430.58083676771042</c:v>
                </c:pt>
                <c:pt idx="137">
                  <c:v>440.18220330486344</c:v>
                </c:pt>
                <c:pt idx="138">
                  <c:v>447.26253586789579</c:v>
                </c:pt>
                <c:pt idx="139">
                  <c:v>451.76221974090197</c:v>
                </c:pt>
                <c:pt idx="140">
                  <c:v>453.64998644343524</c:v>
                </c:pt>
                <c:pt idx="141">
                  <c:v>452.92301060884165</c:v>
                </c:pt>
                <c:pt idx="142">
                  <c:v>449.60668052533191</c:v>
                </c:pt>
                <c:pt idx="143">
                  <c:v>443.75404691085492</c:v>
                </c:pt>
                <c:pt idx="144">
                  <c:v>435.44495826383508</c:v>
                </c:pt>
                <c:pt idx="145">
                  <c:v>424.78489479255592</c:v>
                </c:pt>
                <c:pt idx="146">
                  <c:v>411.90351643294736</c:v>
                </c:pt>
                <c:pt idx="147">
                  <c:v>396.95294377619882</c:v>
                </c:pt>
                <c:pt idx="148">
                  <c:v>380.1057938047594</c:v>
                </c:pt>
                <c:pt idx="149">
                  <c:v>361.55299514154893</c:v>
                </c:pt>
                <c:pt idx="150">
                  <c:v>341.50141001948549</c:v>
                </c:pt>
                <c:pt idx="151">
                  <c:v>320.17129234735216</c:v>
                </c:pt>
                <c:pt idx="152">
                  <c:v>297.79361305813512</c:v>
                </c:pt>
                <c:pt idx="153">
                  <c:v>274.60728535626447</c:v>
                </c:pt>
                <c:pt idx="154">
                  <c:v>250.85632351414779</c:v>
                </c:pt>
                <c:pt idx="155">
                  <c:v>226.78696949431895</c:v>
                </c:pt>
                <c:pt idx="156">
                  <c:v>202.64482188466869</c:v>
                </c:pt>
                <c:pt idx="157">
                  <c:v>178.6720014287493</c:v>
                </c:pt>
                <c:pt idx="158">
                  <c:v>155.10438681434997</c:v>
                </c:pt>
                <c:pt idx="159">
                  <c:v>132.16895335961956</c:v>
                </c:pt>
                <c:pt idx="160">
                  <c:v>110.0812458200889</c:v>
                </c:pt>
                <c:pt idx="161">
                  <c:v>89.043014749898347</c:v>
                </c:pt>
                <c:pt idx="162">
                  <c:v>69.24004370868569</c:v>
                </c:pt>
                <c:pt idx="163">
                  <c:v>50.840192138592144</c:v>
                </c:pt>
                <c:pt idx="164">
                  <c:v>33.99167597426117</c:v>
                </c:pt>
                <c:pt idx="165">
                  <c:v>18.82160502657096</c:v>
                </c:pt>
                <c:pt idx="166">
                  <c:v>5.4347929355544613</c:v>
                </c:pt>
                <c:pt idx="167">
                  <c:v>6.0871479406641091</c:v>
                </c:pt>
                <c:pt idx="168">
                  <c:v>15.686417903719976</c:v>
                </c:pt>
                <c:pt idx="169">
                  <c:v>23.329342429278622</c:v>
                </c:pt>
                <c:pt idx="170">
                  <c:v>29.006384406278062</c:v>
                </c:pt>
                <c:pt idx="171">
                  <c:v>32.731858414947084</c:v>
                </c:pt>
                <c:pt idx="172">
                  <c:v>34.543353043263131</c:v>
                </c:pt>
                <c:pt idx="173">
                  <c:v>34.500870842589784</c:v>
                </c:pt>
                <c:pt idx="174">
                  <c:v>32.685698995281946</c:v>
                </c:pt>
                <c:pt idx="175">
                  <c:v>29.199027067322131</c:v>
                </c:pt>
                <c:pt idx="176">
                  <c:v>24.160331306926761</c:v>
                </c:pt>
                <c:pt idx="177">
                  <c:v>17.705547787492772</c:v>
                </c:pt>
                <c:pt idx="178">
                  <c:v>9.9850592452610591</c:v>
                </c:pt>
                <c:pt idx="179">
                  <c:v>1.1615226971597348</c:v>
                </c:pt>
                <c:pt idx="180">
                  <c:v>8.5924331851806119</c:v>
                </c:pt>
                <c:pt idx="181">
                  <c:v>19.09661044662295</c:v>
                </c:pt>
                <c:pt idx="182">
                  <c:v>30.165712330534376</c:v>
                </c:pt>
                <c:pt idx="183">
                  <c:v>41.611849502333158</c:v>
                </c:pt>
                <c:pt idx="184">
                  <c:v>53.247049320530678</c:v>
                </c:pt>
                <c:pt idx="185">
                  <c:v>64.885735550700758</c:v>
                </c:pt>
                <c:pt idx="186">
                  <c:v>76.347146420463119</c:v>
                </c:pt>
                <c:pt idx="187">
                  <c:v>87.457659823347257</c:v>
                </c:pt>
                <c:pt idx="188">
                  <c:v>98.052995785036472</c:v>
                </c:pt>
                <c:pt idx="189">
                  <c:v>107.98026799089985</c:v>
                </c:pt>
                <c:pt idx="190">
                  <c:v>117.09985821801293</c:v>
                </c:pt>
                <c:pt idx="191">
                  <c:v>125.28708989262348</c:v>
                </c:pt>
                <c:pt idx="192">
                  <c:v>132.43367967569031</c:v>
                </c:pt>
                <c:pt idx="193">
                  <c:v>138.44894893120835</c:v>
                </c:pt>
                <c:pt idx="194">
                  <c:v>143.26078011764037</c:v>
                </c:pt>
                <c:pt idx="195">
                  <c:v>146.81630652199254</c:v>
                </c:pt>
                <c:pt idx="196">
                  <c:v>149.08232728640024</c:v>
                </c:pt>
                <c:pt idx="197">
                  <c:v>150.04544331410702</c:v>
                </c:pt>
                <c:pt idx="198">
                  <c:v>149.71191333944</c:v>
                </c:pt>
                <c:pt idx="199">
                  <c:v>148.10723315796761</c:v>
                </c:pt>
                <c:pt idx="200">
                  <c:v>145.275444691269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4-CFE5-4FF8-9384-DC3CFE0C779B}"/>
            </c:ext>
          </c:extLst>
        </c:ser>
        <c:ser>
          <c:idx val="133"/>
          <c:order val="133"/>
          <c:spPr>
            <a:gradFill rotWithShape="1">
              <a:gsLst>
                <a:gs pos="0">
                  <a:schemeClr val="accent2">
                    <a:lumMod val="60000"/>
                    <a:lumOff val="40000"/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lumMod val="60000"/>
                    <a:lumOff val="40000"/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60000"/>
                    <a:lumOff val="4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4 - Función 4'!$B$150:$GT$150</c:f>
              <c:numCache>
                <c:formatCode>General</c:formatCode>
                <c:ptCount val="201"/>
                <c:pt idx="0">
                  <c:v>61.81158615239935</c:v>
                </c:pt>
                <c:pt idx="1">
                  <c:v>73.473201791363365</c:v>
                </c:pt>
                <c:pt idx="2">
                  <c:v>85.800882408874301</c:v>
                </c:pt>
                <c:pt idx="3">
                  <c:v>98.677121814850423</c:v>
                </c:pt>
                <c:pt idx="4">
                  <c:v>111.97136723471843</c:v>
                </c:pt>
                <c:pt idx="5">
                  <c:v>125.54178634554462</c:v>
                </c:pt>
                <c:pt idx="6">
                  <c:v>139.23721030951202</c:v>
                </c:pt>
                <c:pt idx="7">
                  <c:v>152.89922663993556</c:v>
                </c:pt>
                <c:pt idx="8">
                  <c:v>166.36439373494767</c:v>
                </c:pt>
                <c:pt idx="9">
                  <c:v>179.46654728214352</c:v>
                </c:pt>
                <c:pt idx="10">
                  <c:v>192.03916749355199</c:v>
                </c:pt>
                <c:pt idx="11">
                  <c:v>203.91777528908506</c:v>
                </c:pt>
                <c:pt idx="12">
                  <c:v>214.94232511782272</c:v>
                </c:pt>
                <c:pt idx="13">
                  <c:v>224.95956209465447</c:v>
                </c:pt>
                <c:pt idx="14">
                  <c:v>233.82531153424506</c:v>
                </c:pt>
                <c:pt idx="15">
                  <c:v>241.40666977916743</c:v>
                </c:pt>
                <c:pt idx="16">
                  <c:v>247.58406643338924</c:v>
                </c:pt>
                <c:pt idx="17">
                  <c:v>252.25316971022866</c:v>
                </c:pt>
                <c:pt idx="18">
                  <c:v>255.32660856476647</c:v>
                </c:pt>
                <c:pt idx="19">
                  <c:v>256.73548757944474</c:v>
                </c:pt>
                <c:pt idx="20">
                  <c:v>256.43067317894582</c:v>
                </c:pt>
                <c:pt idx="21">
                  <c:v>254.38383263344281</c:v>
                </c:pt>
                <c:pt idx="22">
                  <c:v>250.58821043156729</c:v>
                </c:pt>
                <c:pt idx="23">
                  <c:v>245.0591299267073</c:v>
                </c:pt>
                <c:pt idx="24">
                  <c:v>237.83421164083336</c:v>
                </c:pt>
                <c:pt idx="25">
                  <c:v>228.97330320539785</c:v>
                </c:pt>
                <c:pt idx="26">
                  <c:v>218.55811958401569</c:v>
                </c:pt>
                <c:pt idx="27">
                  <c:v>206.69159591087984</c:v>
                </c:pt>
                <c:pt idx="28">
                  <c:v>193.49695894620797</c:v>
                </c:pt>
                <c:pt idx="29">
                  <c:v>179.11652674977969</c:v>
                </c:pt>
                <c:pt idx="30">
                  <c:v>163.71024966102223</c:v>
                </c:pt>
                <c:pt idx="31">
                  <c:v>147.45400900574845</c:v>
                </c:pt>
                <c:pt idx="32">
                  <c:v>130.53769308412129</c:v>
                </c:pt>
                <c:pt idx="33">
                  <c:v>113.16307289272787</c:v>
                </c:pt>
                <c:pt idx="34">
                  <c:v>95.541502659727968</c:v>
                </c:pt>
                <c:pt idx="35">
                  <c:v>77.891472593191935</c:v>
                </c:pt>
                <c:pt idx="36">
                  <c:v>60.436043229994858</c:v>
                </c:pt>
                <c:pt idx="37">
                  <c:v>43.400192401128685</c:v>
                </c:pt>
                <c:pt idx="38">
                  <c:v>27.008107078554534</c:v>
                </c:pt>
                <c:pt idx="39">
                  <c:v>11.480453222912461</c:v>
                </c:pt>
                <c:pt idx="40">
                  <c:v>2.9683428004715293</c:v>
                </c:pt>
                <c:pt idx="41">
                  <c:v>16.132767633854229</c:v>
                </c:pt>
                <c:pt idx="42">
                  <c:v>27.818815941359844</c:v>
                </c:pt>
                <c:pt idx="43">
                  <c:v>37.846474585352212</c:v>
                </c:pt>
                <c:pt idx="44">
                  <c:v>46.052064711479154</c:v>
                </c:pt>
                <c:pt idx="45">
                  <c:v>52.290412061809135</c:v>
                </c:pt>
                <c:pt idx="46">
                  <c:v>56.436817776110878</c:v>
                </c:pt>
                <c:pt idx="47">
                  <c:v>58.388804226712324</c:v>
                </c:pt>
                <c:pt idx="48">
                  <c:v>58.067613035325699</c:v>
                </c:pt>
                <c:pt idx="49">
                  <c:v>55.419435309657281</c:v>
                </c:pt>
                <c:pt idx="50">
                  <c:v>50.416357278987348</c:v>
                </c:pt>
                <c:pt idx="51">
                  <c:v>43.057007863579607</c:v>
                </c:pt>
                <c:pt idx="52">
                  <c:v>33.366898242528933</c:v>
                </c:pt>
                <c:pt idx="53">
                  <c:v>21.398447146116204</c:v>
                </c:pt>
                <c:pt idx="54">
                  <c:v>7.2306893479233274</c:v>
                </c:pt>
                <c:pt idx="55">
                  <c:v>9.0313313761891241</c:v>
                </c:pt>
                <c:pt idx="56">
                  <c:v>27.257479766264545</c:v>
                </c:pt>
                <c:pt idx="57">
                  <c:v>47.293748277309291</c:v>
                </c:pt>
                <c:pt idx="58">
                  <c:v>68.963765516300796</c:v>
                </c:pt>
                <c:pt idx="59">
                  <c:v>92.070577965208983</c:v>
                </c:pt>
                <c:pt idx="60">
                  <c:v>116.39868570908168</c:v>
                </c:pt>
                <c:pt idx="61">
                  <c:v>141.71630977950178</c:v>
                </c:pt>
                <c:pt idx="62">
                  <c:v>167.77786587284922</c:v>
                </c:pt>
                <c:pt idx="63">
                  <c:v>194.32661664442281</c:v>
                </c:pt>
                <c:pt idx="64">
                  <c:v>221.09747254468616</c:v>
                </c:pt>
                <c:pt idx="65">
                  <c:v>247.81990927997296</c:v>
                </c:pt>
                <c:pt idx="66">
                  <c:v>274.220968470054</c:v>
                </c:pt>
                <c:pt idx="67">
                  <c:v>300.02830695765073</c:v>
                </c:pt>
                <c:pt idx="68">
                  <c:v>324.97325951432003</c:v>
                </c:pt>
                <c:pt idx="69">
                  <c:v>348.79387939225359</c:v>
                </c:pt>
                <c:pt idx="70">
                  <c:v>371.23792129666441</c:v>
                </c:pt>
                <c:pt idx="71">
                  <c:v>392.06573189779084</c:v>
                </c:pt>
                <c:pt idx="72">
                  <c:v>411.05301395934214</c:v>
                </c:pt>
                <c:pt idx="73">
                  <c:v>427.99343152077125</c:v>
                </c:pt>
                <c:pt idx="74">
                  <c:v>442.70102531857532</c:v>
                </c:pt>
                <c:pt idx="75">
                  <c:v>455.01240974679467</c:v>
                </c:pt>
                <c:pt idx="76">
                  <c:v>464.78872511454176</c:v>
                </c:pt>
                <c:pt idx="77">
                  <c:v>471.91732173015379</c:v>
                </c:pt>
                <c:pt idx="78">
                  <c:v>476.31315539513116</c:v>
                </c:pt>
                <c:pt idx="79">
                  <c:v>477.91987719072029</c:v>
                </c:pt>
                <c:pt idx="80">
                  <c:v>476.71060394719103</c:v>
                </c:pt>
                <c:pt idx="81">
                  <c:v>472.68835945945665</c:v>
                </c:pt>
                <c:pt idx="82">
                  <c:v>465.88618030957394</c:v>
                </c:pt>
                <c:pt idx="83">
                  <c:v>456.36688403225202</c:v>
                </c:pt>
                <c:pt idx="84">
                  <c:v>444.22250126824116</c:v>
                </c:pt>
                <c:pt idx="85">
                  <c:v>429.5733774463859</c:v>
                </c:pt>
                <c:pt idx="86">
                  <c:v>412.56695337237466</c:v>
                </c:pt>
                <c:pt idx="87">
                  <c:v>393.37623783559303</c:v>
                </c:pt>
                <c:pt idx="88">
                  <c:v>372.19798893102313</c:v>
                </c:pt>
                <c:pt idx="89">
                  <c:v>349.25062418856436</c:v>
                </c:pt>
                <c:pt idx="90">
                  <c:v>324.77188276741265</c:v>
                </c:pt>
                <c:pt idx="91">
                  <c:v>299.01626587093085</c:v>
                </c:pt>
                <c:pt idx="92">
                  <c:v>272.2522841334964</c:v>
                </c:pt>
                <c:pt idx="93">
                  <c:v>244.75954299451672</c:v>
                </c:pt>
                <c:pt idx="94">
                  <c:v>216.8256989793602</c:v>
                </c:pt>
                <c:pt idx="95">
                  <c:v>188.74332132981868</c:v>
                </c:pt>
                <c:pt idx="96">
                  <c:v>160.80669454988714</c:v>
                </c:pt>
                <c:pt idx="97">
                  <c:v>133.30859814269343</c:v>
                </c:pt>
                <c:pt idx="98">
                  <c:v>106.53710010292596</c:v>
                </c:pt>
                <c:pt idx="99">
                  <c:v>80.772400592508177</c:v>
                </c:pt>
                <c:pt idx="100">
                  <c:v>56.283761667045951</c:v>
                </c:pt>
                <c:pt idx="101">
                  <c:v>33.326557943214979</c:v>
                </c:pt>
                <c:pt idx="102">
                  <c:v>12.1394817140814</c:v>
                </c:pt>
                <c:pt idx="103">
                  <c:v>7.0580657534377753</c:v>
                </c:pt>
                <c:pt idx="104">
                  <c:v>24.068367146463341</c:v>
                </c:pt>
                <c:pt idx="105">
                  <c:v>38.717539152409117</c:v>
                </c:pt>
                <c:pt idx="106">
                  <c:v>50.857415316831229</c:v>
                </c:pt>
                <c:pt idx="107">
                  <c:v>60.367140488214154</c:v>
                </c:pt>
                <c:pt idx="108">
                  <c:v>67.154458952874052</c:v>
                </c:pt>
                <c:pt idx="109">
                  <c:v>71.156681897722549</c:v>
                </c:pt>
                <c:pt idx="110">
                  <c:v>72.341323538462902</c:v>
                </c:pt>
                <c:pt idx="111">
                  <c:v>70.706399072489759</c:v>
                </c:pt>
                <c:pt idx="112">
                  <c:v>66.280381514533616</c:v>
                </c:pt>
                <c:pt idx="113">
                  <c:v>59.121818403205694</c:v>
                </c:pt>
                <c:pt idx="114">
                  <c:v>49.318613282009032</c:v>
                </c:pt>
                <c:pt idx="115">
                  <c:v>36.986980713192033</c:v>
                </c:pt>
                <c:pt idx="116">
                  <c:v>22.270087331907451</c:v>
                </c:pt>
                <c:pt idx="117">
                  <c:v>5.3363950475905453</c:v>
                </c:pt>
                <c:pt idx="118">
                  <c:v>13.622274092792638</c:v>
                </c:pt>
                <c:pt idx="119">
                  <c:v>34.392928688791585</c:v>
                </c:pt>
                <c:pt idx="120">
                  <c:v>56.743828819424202</c:v>
                </c:pt>
                <c:pt idx="121">
                  <c:v>80.427108721592248</c:v>
                </c:pt>
                <c:pt idx="122">
                  <c:v>105.18157083829961</c:v>
                </c:pt>
                <c:pt idx="123">
                  <c:v>130.73561884795643</c:v>
                </c:pt>
                <c:pt idx="124">
                  <c:v>156.8102957542813</c:v>
                </c:pt>
                <c:pt idx="125">
                  <c:v>183.12239198342033</c:v>
                </c:pt>
                <c:pt idx="126">
                  <c:v>209.38758771372022</c:v>
                </c:pt>
                <c:pt idx="127">
                  <c:v>235.323593362167</c:v>
                </c:pt>
                <c:pt idx="128">
                  <c:v>260.65325227280545</c:v>
                </c:pt>
                <c:pt idx="129">
                  <c:v>285.10757019453894</c:v>
                </c:pt>
                <c:pt idx="130">
                  <c:v>308.4286370916289</c:v>
                </c:pt>
                <c:pt idx="131">
                  <c:v>330.37240818807538</c:v>
                </c:pt>
                <c:pt idx="132">
                  <c:v>350.71131289033792</c:v>
                </c:pt>
                <c:pt idx="133">
                  <c:v>369.23666234032697</c:v>
                </c:pt>
                <c:pt idx="134">
                  <c:v>385.76082879685629</c:v>
                </c:pt>
                <c:pt idx="135">
                  <c:v>400.11917279932868</c:v>
                </c:pt>
                <c:pt idx="136">
                  <c:v>412.17169709923047</c:v>
                </c:pt>
                <c:pt idx="137">
                  <c:v>421.80440961670371</c:v>
                </c:pt>
                <c:pt idx="138">
                  <c:v>428.93038115186476</c:v>
                </c:pt>
                <c:pt idx="139">
                  <c:v>433.49048721213745</c:v>
                </c:pt>
                <c:pt idx="140">
                  <c:v>435.45382706428109</c:v>
                </c:pt>
                <c:pt idx="141">
                  <c:v>434.81781693831618</c:v>
                </c:pt>
                <c:pt idx="142">
                  <c:v>431.60795815464252</c:v>
                </c:pt>
                <c:pt idx="143">
                  <c:v>425.87728476953225</c:v>
                </c:pt>
                <c:pt idx="144">
                  <c:v>417.70549909234546</c:v>
                </c:pt>
                <c:pt idx="145">
                  <c:v>407.19780707558567</c:v>
                </c:pt>
                <c:pt idx="146">
                  <c:v>394.48346907296138</c:v>
                </c:pt>
                <c:pt idx="147">
                  <c:v>379.7140847594921</c:v>
                </c:pt>
                <c:pt idx="148">
                  <c:v>363.06163407233061</c:v>
                </c:pt>
                <c:pt idx="149">
                  <c:v>344.71629882511968</c:v>
                </c:pt>
                <c:pt idx="150">
                  <c:v>324.88409213939252</c:v>
                </c:pt>
                <c:pt idx="151">
                  <c:v>303.78432499447769</c:v>
                </c:pt>
                <c:pt idx="152">
                  <c:v>281.64694099727848</c:v>
                </c:pt>
                <c:pt idx="153">
                  <c:v>258.70975189421529</c:v>
                </c:pt>
                <c:pt idx="154">
                  <c:v>235.21560737316369</c:v>
                </c:pt>
                <c:pt idx="155">
                  <c:v>211.40953332174729</c:v>
                </c:pt>
                <c:pt idx="156">
                  <c:v>187.53587291318652</c:v>
                </c:pt>
                <c:pt idx="157">
                  <c:v>163.83546468029178</c:v>
                </c:pt>
                <c:pt idx="158">
                  <c:v>140.54289111546478</c:v>
                </c:pt>
                <c:pt idx="159">
                  <c:v>117.88383030797692</c:v>
                </c:pt>
                <c:pt idx="160">
                  <c:v>96.072541712473964</c:v>
                </c:pt>
                <c:pt idx="161">
                  <c:v>75.309515352505045</c:v>
                </c:pt>
                <c:pt idx="162">
                  <c:v>55.779311622215658</c:v>
                </c:pt>
                <c:pt idx="163">
                  <c:v>37.648616384818865</c:v>
                </c:pt>
                <c:pt idx="164">
                  <c:v>21.064533308606848</c:v>
                </c:pt>
                <c:pt idx="165">
                  <c:v>6.1531323640810625</c:v>
                </c:pt>
                <c:pt idx="166">
                  <c:v>6.9817298333863382</c:v>
                </c:pt>
                <c:pt idx="167">
                  <c:v>18.25930557234199</c:v>
                </c:pt>
                <c:pt idx="168">
                  <c:v>27.622558783838262</c:v>
                </c:pt>
                <c:pt idx="169">
                  <c:v>35.038469925771409</c:v>
                </c:pt>
                <c:pt idx="170">
                  <c:v>40.498041677757847</c:v>
                </c:pt>
                <c:pt idx="171">
                  <c:v>44.016007825742427</c:v>
                </c:pt>
                <c:pt idx="172">
                  <c:v>45.630251389891349</c:v>
                </c:pt>
                <c:pt idx="173">
                  <c:v>45.400941638360493</c:v>
                </c:pt>
                <c:pt idx="174">
                  <c:v>43.409403089121611</c:v>
                </c:pt>
                <c:pt idx="175">
                  <c:v>39.756732889553405</c:v>
                </c:pt>
                <c:pt idx="176">
                  <c:v>34.562186038463992</c:v>
                </c:pt>
                <c:pt idx="177">
                  <c:v>27.961350739688477</c:v>
                </c:pt>
                <c:pt idx="178">
                  <c:v>20.104138715550029</c:v>
                </c:pt>
                <c:pt idx="179">
                  <c:v>11.15261753091854</c:v>
                </c:pt>
                <c:pt idx="180">
                  <c:v>1.2787138568359817</c:v>
                </c:pt>
                <c:pt idx="181">
                  <c:v>9.3381818865217614</c:v>
                </c:pt>
                <c:pt idx="182">
                  <c:v>20.513677943233098</c:v>
                </c:pt>
                <c:pt idx="183">
                  <c:v>32.060878402709839</c:v>
                </c:pt>
                <c:pt idx="184">
                  <c:v>43.792882544774912</c:v>
                </c:pt>
                <c:pt idx="185">
                  <c:v>55.525253843348366</c:v>
                </c:pt>
                <c:pt idx="186">
                  <c:v>67.078426633841616</c:v>
                </c:pt>
                <c:pt idx="187">
                  <c:v>78.280019365907833</c:v>
                </c:pt>
                <c:pt idx="188">
                  <c:v>88.967024674459211</c:v>
                </c:pt>
                <c:pt idx="189">
                  <c:v>98.987848191708053</c:v>
                </c:pt>
                <c:pt idx="190">
                  <c:v>108.20417007048192</c:v>
                </c:pt>
                <c:pt idx="191">
                  <c:v>116.49260556874752</c:v>
                </c:pt>
                <c:pt idx="192">
                  <c:v>123.74614372759504</c:v>
                </c:pt>
                <c:pt idx="193">
                  <c:v>129.87534612636028</c:v>
                </c:pt>
                <c:pt idx="194">
                  <c:v>134.80929088223547</c:v>
                </c:pt>
                <c:pt idx="195">
                  <c:v>138.49625043771837</c:v>
                </c:pt>
                <c:pt idx="196">
                  <c:v>140.90409520513134</c:v>
                </c:pt>
                <c:pt idx="197">
                  <c:v>142.02041876882487</c:v>
                </c:pt>
                <c:pt idx="198">
                  <c:v>141.85238403660981</c:v>
                </c:pt>
                <c:pt idx="199">
                  <c:v>140.42629343571343</c:v>
                </c:pt>
                <c:pt idx="200">
                  <c:v>137.7868899179526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5-CFE5-4FF8-9384-DC3CFE0C779B}"/>
            </c:ext>
          </c:extLst>
        </c:ser>
        <c:ser>
          <c:idx val="134"/>
          <c:order val="134"/>
          <c:spPr>
            <a:gradFill rotWithShape="1">
              <a:gsLst>
                <a:gs pos="0">
                  <a:schemeClr val="accent3">
                    <a:lumMod val="60000"/>
                    <a:lumOff val="40000"/>
                    <a:satMod val="103000"/>
                    <a:lumMod val="102000"/>
                    <a:tint val="94000"/>
                  </a:schemeClr>
                </a:gs>
                <a:gs pos="50000">
                  <a:schemeClr val="accent3">
                    <a:lumMod val="60000"/>
                    <a:lumOff val="40000"/>
                    <a:satMod val="110000"/>
                    <a:lumMod val="100000"/>
                    <a:shade val="100000"/>
                  </a:schemeClr>
                </a:gs>
                <a:gs pos="100000">
                  <a:schemeClr val="accent3">
                    <a:lumMod val="60000"/>
                    <a:lumOff val="4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4 - Función 4'!$B$151:$GT$151</c:f>
              <c:numCache>
                <c:formatCode>General</c:formatCode>
                <c:ptCount val="201"/>
                <c:pt idx="0">
                  <c:v>55.039169681357961</c:v>
                </c:pt>
                <c:pt idx="1">
                  <c:v>66.286195307197417</c:v>
                </c:pt>
                <c:pt idx="2">
                  <c:v>78.203444808497935</c:v>
                </c:pt>
                <c:pt idx="3">
                  <c:v>90.674735293127455</c:v>
                </c:pt>
                <c:pt idx="4">
                  <c:v>103.57081070710829</c:v>
                </c:pt>
                <c:pt idx="5">
                  <c:v>116.7510959143447</c:v>
                </c:pt>
                <c:pt idx="6">
                  <c:v>130.06562716870462</c:v>
                </c:pt>
                <c:pt idx="7">
                  <c:v>143.35713293915725</c:v>
                </c:pt>
                <c:pt idx="8">
                  <c:v>156.46323704340676</c:v>
                </c:pt>
                <c:pt idx="9">
                  <c:v>169.2187544072174</c:v>
                </c:pt>
                <c:pt idx="10">
                  <c:v>181.45804851516036</c:v>
                </c:pt>
                <c:pt idx="11">
                  <c:v>193.01741876869602</c:v>
                </c:pt>
                <c:pt idx="12">
                  <c:v>203.73748552912821</c:v>
                </c:pt>
                <c:pt idx="13">
                  <c:v>213.46554060067126</c:v>
                </c:pt>
                <c:pt idx="14">
                  <c:v>222.05783130207666</c:v>
                </c:pt>
                <c:pt idx="15">
                  <c:v>229.38174707824044</c:v>
                </c:pt>
                <c:pt idx="16">
                  <c:v>235.31787880510842</c:v>
                </c:pt>
                <c:pt idx="17">
                  <c:v>239.76192252625543</c:v>
                </c:pt>
                <c:pt idx="18">
                  <c:v>242.62640130722713</c:v>
                </c:pt>
                <c:pt idx="19">
                  <c:v>243.84218117915137</c:v>
                </c:pt>
                <c:pt idx="20">
                  <c:v>243.35975973714355</c:v>
                </c:pt>
                <c:pt idx="21">
                  <c:v>241.1503088287798</c:v>
                </c:pt>
                <c:pt idx="22">
                  <c:v>237.20645587716393</c:v>
                </c:pt>
                <c:pt idx="23">
                  <c:v>231.54279169273974</c:v>
                </c:pt>
                <c:pt idx="24">
                  <c:v>224.19609609644439</c:v>
                </c:pt>
                <c:pt idx="25">
                  <c:v>215.22527626061458</c:v>
                </c:pt>
                <c:pt idx="26">
                  <c:v>204.71101632842331</c:v>
                </c:pt>
                <c:pt idx="27">
                  <c:v>192.75514055191331</c:v>
                </c:pt>
                <c:pt idx="28">
                  <c:v>179.4796958470103</c:v>
                </c:pt>
                <c:pt idx="29">
                  <c:v>165.0257632556746</c:v>
                </c:pt>
                <c:pt idx="30">
                  <c:v>149.55201128586009</c:v>
                </c:pt>
                <c:pt idx="31">
                  <c:v>133.23300742588836</c:v>
                </c:pt>
                <c:pt idx="32">
                  <c:v>116.25730725984319</c:v>
                </c:pt>
                <c:pt idx="33">
                  <c:v>98.825343505703231</c:v>
                </c:pt>
                <c:pt idx="34">
                  <c:v>81.147139922127792</c:v>
                </c:pt>
                <c:pt idx="35">
                  <c:v>63.439877350406363</c:v>
                </c:pt>
                <c:pt idx="36">
                  <c:v>45.925341146112778</c:v>
                </c:pt>
                <c:pt idx="37">
                  <c:v>28.827280885607372</c:v>
                </c:pt>
                <c:pt idx="38">
                  <c:v>12.368714485203578</c:v>
                </c:pt>
                <c:pt idx="39">
                  <c:v>3.2307902703047118</c:v>
                </c:pt>
                <c:pt idx="40">
                  <c:v>17.757823339026093</c:v>
                </c:pt>
                <c:pt idx="41">
                  <c:v>31.007795679472586</c:v>
                </c:pt>
                <c:pt idx="42">
                  <c:v>42.787525029381776</c:v>
                </c:pt>
                <c:pt idx="43">
                  <c:v>52.917711858209543</c:v>
                </c:pt>
                <c:pt idx="44">
                  <c:v>61.235274322048262</c:v>
                </c:pt>
                <c:pt idx="45">
                  <c:v>67.595512611632415</c:v>
                </c:pt>
                <c:pt idx="46">
                  <c:v>71.874075013083981</c:v>
                </c:pt>
                <c:pt idx="47">
                  <c:v>73.968700274199804</c:v>
                </c:pt>
                <c:pt idx="48">
                  <c:v>73.80071345932447</c:v>
                </c:pt>
                <c:pt idx="49">
                  <c:v>71.316255352228893</c:v>
                </c:pt>
                <c:pt idx="50">
                  <c:v>66.48722859451037</c:v>
                </c:pt>
                <c:pt idx="51">
                  <c:v>59.311947089349466</c:v>
                </c:pt>
                <c:pt idx="52">
                  <c:v>49.815478716904337</c:v>
                </c:pt>
                <c:pt idx="53">
                  <c:v>38.049675055961963</c:v>
                </c:pt>
                <c:pt idx="54">
                  <c:v>24.092885542843469</c:v>
                </c:pt>
                <c:pt idx="55">
                  <c:v>8.0493572780450791</c:v>
                </c:pt>
                <c:pt idx="56">
                  <c:v>9.951674531827571</c:v>
                </c:pt>
                <c:pt idx="57">
                  <c:v>29.757196780082889</c:v>
                </c:pt>
                <c:pt idx="58">
                  <c:v>51.191916960852659</c:v>
                </c:pt>
                <c:pt idx="59">
                  <c:v>74.060034112229587</c:v>
                </c:pt>
                <c:pt idx="60">
                  <c:v>98.147263028393013</c:v>
                </c:pt>
                <c:pt idx="61">
                  <c:v>123.22308946609385</c:v>
                </c:pt>
                <c:pt idx="62">
                  <c:v>149.04323122620082</c:v>
                </c:pt>
                <c:pt idx="63">
                  <c:v>175.35227743762462</c:v>
                </c:pt>
                <c:pt idx="64">
                  <c:v>201.886476139878</c:v>
                </c:pt>
                <c:pt idx="65">
                  <c:v>228.37663837903358</c:v>
                </c:pt>
                <c:pt idx="66">
                  <c:v>254.55112552301702</c:v>
                </c:pt>
                <c:pt idx="67">
                  <c:v>280.13888538463425</c:v>
                </c:pt>
                <c:pt idx="68">
                  <c:v>304.87250202850868</c:v>
                </c:pt>
                <c:pt idx="69">
                  <c:v>328.49122384035854</c:v>
                </c:pt>
                <c:pt idx="70">
                  <c:v>350.74393455800322</c:v>
                </c:pt>
                <c:pt idx="71">
                  <c:v>371.39203250244691</c:v>
                </c:pt>
                <c:pt idx="72">
                  <c:v>390.21218419857775</c:v>
                </c:pt>
                <c:pt idx="73">
                  <c:v>406.99891992785729</c:v>
                </c:pt>
                <c:pt idx="74">
                  <c:v>421.56704049441686</c:v>
                </c:pt>
                <c:pt idx="75">
                  <c:v>433.75380659121242</c:v>
                </c:pt>
                <c:pt idx="76">
                  <c:v>443.42088459994829</c:v>
                </c:pt>
                <c:pt idx="77">
                  <c:v>450.45602541888604</c:v>
                </c:pt>
                <c:pt idx="78">
                  <c:v>454.77445595422148</c:v>
                </c:pt>
                <c:pt idx="79">
                  <c:v>456.31996619787816</c:v>
                </c:pt>
                <c:pt idx="80">
                  <c:v>455.06567830883563</c:v>
                </c:pt>
                <c:pt idx="81">
                  <c:v>451.01448777550689</c:v>
                </c:pt>
                <c:pt idx="82">
                  <c:v>444.19917052023459</c:v>
                </c:pt>
                <c:pt idx="83">
                  <c:v>434.68215366922516</c:v>
                </c:pt>
                <c:pt idx="84">
                  <c:v>422.55495160677032</c:v>
                </c:pt>
                <c:pt idx="85">
                  <c:v>407.93727281556471</c:v>
                </c:pt>
                <c:pt idx="86">
                  <c:v>390.97580682961058</c:v>
                </c:pt>
                <c:pt idx="87">
                  <c:v>371.84270434752892</c:v>
                </c:pt>
                <c:pt idx="88">
                  <c:v>350.73376712821909</c:v>
                </c:pt>
                <c:pt idx="89">
                  <c:v>327.86636767557263</c:v>
                </c:pt>
                <c:pt idx="90">
                  <c:v>303.47712187440749</c:v>
                </c:pt>
                <c:pt idx="91">
                  <c:v>277.81934062872438</c:v>
                </c:pt>
                <c:pt idx="92">
                  <c:v>251.16028914163263</c:v>
                </c:pt>
                <c:pt idx="93">
                  <c:v>223.7782847333028</c:v>
                </c:pt>
                <c:pt idx="94">
                  <c:v>195.95966599235913</c:v>
                </c:pt>
                <c:pt idx="95">
                  <c:v>167.99566757473096</c:v>
                </c:pt>
                <c:pt idx="96">
                  <c:v>140.17923608417232</c:v>
                </c:pt>
                <c:pt idx="97">
                  <c:v>112.80182317704949</c:v>
                </c:pt>
                <c:pt idx="98">
                  <c:v>86.150192322173865</c:v>
                </c:pt>
                <c:pt idx="99">
                  <c:v>60.503275510868441</c:v>
                </c:pt>
                <c:pt idx="100">
                  <c:v>36.129115654556031</c:v>
                </c:pt>
                <c:pt idx="101">
                  <c:v>13.281929433432762</c:v>
                </c:pt>
                <c:pt idx="102">
                  <c:v>7.8006760184929238</c:v>
                </c:pt>
                <c:pt idx="103">
                  <c:v>26.900300973389225</c:v>
                </c:pt>
                <c:pt idx="104">
                  <c:v>43.820136030442193</c:v>
                </c:pt>
                <c:pt idx="105">
                  <c:v>58.387103090553673</c:v>
                </c:pt>
                <c:pt idx="106">
                  <c:v>70.453730168763599</c:v>
                </c:pt>
                <c:pt idx="107">
                  <c:v>79.899738900126593</c:v>
                </c:pt>
                <c:pt idx="108">
                  <c:v>86.633326911554377</c:v>
                </c:pt>
                <c:pt idx="109">
                  <c:v>90.592130754950375</c:v>
                </c:pt>
                <c:pt idx="110">
                  <c:v>91.743858784466241</c:v>
                </c:pt>
                <c:pt idx="111">
                  <c:v>90.08658716963464</c:v>
                </c:pt>
                <c:pt idx="112">
                  <c:v>85.648716121799964</c:v>
                </c:pt>
                <c:pt idx="113">
                  <c:v>78.488587328090915</c:v>
                </c:pt>
                <c:pt idx="114">
                  <c:v>68.693767489231263</c:v>
                </c:pt>
                <c:pt idx="115">
                  <c:v>56.380006699015325</c:v>
                </c:pt>
                <c:pt idx="116">
                  <c:v>41.689884139282036</c:v>
                </c:pt>
                <c:pt idx="117">
                  <c:v>24.791157150932566</c:v>
                </c:pt>
                <c:pt idx="118">
                  <c:v>5.8748331369943951</c:v>
                </c:pt>
                <c:pt idx="119">
                  <c:v>14.847013081771982</c:v>
                </c:pt>
                <c:pt idx="120">
                  <c:v>37.143650941664717</c:v>
                </c:pt>
                <c:pt idx="121">
                  <c:v>60.768306729291716</c:v>
                </c:pt>
                <c:pt idx="122">
                  <c:v>85.460946718389252</c:v>
                </c:pt>
                <c:pt idx="123">
                  <c:v>110.95119857051408</c:v>
                </c:pt>
                <c:pt idx="124">
                  <c:v>136.96137719531069</c:v>
                </c:pt>
                <c:pt idx="125">
                  <c:v>163.2095801391668</c:v>
                </c:pt>
                <c:pt idx="126">
                  <c:v>189.41281685467297</c:v>
                </c:pt>
                <c:pt idx="127">
                  <c:v>215.29013590539259</c:v>
                </c:pt>
                <c:pt idx="128">
                  <c:v>240.56571428396285</c:v>
                </c:pt>
                <c:pt idx="129">
                  <c:v>264.97187356451917</c:v>
                </c:pt>
                <c:pt idx="130">
                  <c:v>288.25198856590316</c:v>
                </c:pt>
                <c:pt idx="131">
                  <c:v>310.16325555820151</c:v>
                </c:pt>
                <c:pt idx="132">
                  <c:v>330.47928878534464</c:v>
                </c:pt>
                <c:pt idx="133">
                  <c:v>348.99251617959328</c:v>
                </c:pt>
                <c:pt idx="134">
                  <c:v>365.51634758439099</c:v>
                </c:pt>
                <c:pt idx="135">
                  <c:v>379.88709155084786</c:v>
                </c:pt>
                <c:pt idx="136">
                  <c:v>391.96559979701442</c:v>
                </c:pt>
                <c:pt idx="137">
                  <c:v>401.63862168186114</c:v>
                </c:pt>
                <c:pt idx="138">
                  <c:v>408.8198545083859</c:v>
                </c:pt>
                <c:pt idx="139">
                  <c:v>413.45067909113567</c:v>
                </c:pt>
                <c:pt idx="140">
                  <c:v>415.50057375937479</c:v>
                </c:pt>
                <c:pt idx="141">
                  <c:v>414.96720377354205</c:v>
                </c:pt>
                <c:pt idx="142">
                  <c:v>411.87618696414006</c:v>
                </c:pt>
                <c:pt idx="143">
                  <c:v>406.28054021309708</c:v>
                </c:pt>
                <c:pt idx="144">
                  <c:v>398.25981514258353</c:v>
                </c:pt>
                <c:pt idx="145">
                  <c:v>387.91893501068409</c:v>
                </c:pt>
                <c:pt idx="146">
                  <c:v>375.386748294048</c:v>
                </c:pt>
                <c:pt idx="147">
                  <c:v>360.81431772333491</c:v>
                </c:pt>
                <c:pt idx="148">
                  <c:v>344.37296658900726</c:v>
                </c:pt>
                <c:pt idx="149">
                  <c:v>326.2521069166848</c:v>
                </c:pt>
                <c:pt idx="150">
                  <c:v>306.65687659001043</c:v>
                </c:pt>
                <c:pt idx="151">
                  <c:v>285.80561464564516</c:v>
                </c:pt>
                <c:pt idx="152">
                  <c:v>263.92720575437562</c:v>
                </c:pt>
                <c:pt idx="153">
                  <c:v>241.25832631359683</c:v>
                </c:pt>
                <c:pt idx="154">
                  <c:v>218.04062559328244</c:v>
                </c:pt>
                <c:pt idx="155">
                  <c:v>194.51787598845618</c:v>
                </c:pt>
                <c:pt idx="156">
                  <c:v>170.9331266295242</c:v>
                </c:pt>
                <c:pt idx="157">
                  <c:v>147.52589438591704</c:v>
                </c:pt>
                <c:pt idx="158">
                  <c:v>124.52942567171375</c:v>
                </c:pt>
                <c:pt idx="159">
                  <c:v>102.16806143257369</c:v>
                </c:pt>
                <c:pt idx="160">
                  <c:v>80.654736274537967</c:v>
                </c:pt>
                <c:pt idx="161">
                  <c:v>60.188640905007937</c:v>
                </c:pt>
                <c:pt idx="162">
                  <c:v>40.953074916775392</c:v>
                </c:pt>
                <c:pt idx="163">
                  <c:v>23.113514484004462</c:v>
                </c:pt>
                <c:pt idx="164">
                  <c:v>6.8159167850559097</c:v>
                </c:pt>
                <c:pt idx="165">
                  <c:v>7.8147200450339795</c:v>
                </c:pt>
                <c:pt idx="166">
                  <c:v>20.675525862466515</c:v>
                </c:pt>
                <c:pt idx="167">
                  <c:v>31.68664420697214</c:v>
                </c:pt>
                <c:pt idx="168">
                  <c:v>40.79182613531011</c:v>
                </c:pt>
                <c:pt idx="169">
                  <c:v>47.958727240906875</c:v>
                </c:pt>
                <c:pt idx="170">
                  <c:v>53.178906603001195</c:v>
                </c:pt>
                <c:pt idx="171">
                  <c:v>56.467530111891406</c:v>
                </c:pt>
                <c:pt idx="172">
                  <c:v>57.862784279384428</c:v>
                </c:pt>
                <c:pt idx="173">
                  <c:v>57.425010220175878</c:v>
                </c:pt>
                <c:pt idx="174">
                  <c:v>55.235570936642603</c:v>
                </c:pt>
                <c:pt idx="175">
                  <c:v>51.395468313910108</c:v>
                </c:pt>
                <c:pt idx="176">
                  <c:v>46.023729293704129</c:v>
                </c:pt>
                <c:pt idx="177">
                  <c:v>39.255583506619097</c:v>
                </c:pt>
                <c:pt idx="178">
                  <c:v>31.240457168324529</c:v>
                </c:pt>
                <c:pt idx="179">
                  <c:v>22.139810254645699</c:v>
                </c:pt>
                <c:pt idx="180">
                  <c:v>12.124845836017844</c:v>
                </c:pt>
                <c:pt idx="181">
                  <c:v>1.3741219504261202</c:v>
                </c:pt>
                <c:pt idx="182">
                  <c:v>9.9289024930949186</c:v>
                </c:pt>
                <c:pt idx="183">
                  <c:v>21.598355574842728</c:v>
                </c:pt>
                <c:pt idx="184">
                  <c:v>33.448441478145988</c:v>
                </c:pt>
                <c:pt idx="185">
                  <c:v>45.295898453220076</c:v>
                </c:pt>
                <c:pt idx="186">
                  <c:v>56.962393746584816</c:v>
                </c:pt>
                <c:pt idx="187">
                  <c:v>68.276824534974651</c:v>
                </c:pt>
                <c:pt idx="188">
                  <c:v>79.077495219737784</c:v>
                </c:pt>
                <c:pt idx="189">
                  <c:v>89.214143132140109</c:v>
                </c:pt>
                <c:pt idx="190">
                  <c:v>98.549786750784477</c:v>
                </c:pt>
                <c:pt idx="191">
                  <c:v>106.9623729140251</c:v>
                </c:pt>
                <c:pt idx="192">
                  <c:v>114.34620219324076</c:v>
                </c:pt>
                <c:pt idx="193">
                  <c:v>120.61311454358072</c:v>
                </c:pt>
                <c:pt idx="194">
                  <c:v>125.69342053046614</c:v>
                </c:pt>
                <c:pt idx="195">
                  <c:v>129.53656680282376</c:v>
                </c:pt>
                <c:pt idx="196">
                  <c:v>132.11152800532358</c:v>
                </c:pt>
                <c:pt idx="197">
                  <c:v>133.40692094745631</c:v>
                </c:pt>
                <c:pt idx="198">
                  <c:v>133.43084053123943</c:v>
                </c:pt>
                <c:pt idx="199">
                  <c:v>132.21042063499453</c:v>
                </c:pt>
                <c:pt idx="200">
                  <c:v>129.7911268109361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6-CFE5-4FF8-9384-DC3CFE0C779B}"/>
            </c:ext>
          </c:extLst>
        </c:ser>
        <c:ser>
          <c:idx val="135"/>
          <c:order val="135"/>
          <c:spPr>
            <a:gradFill rotWithShape="1">
              <a:gsLst>
                <a:gs pos="0">
                  <a:schemeClr val="accent4">
                    <a:lumMod val="60000"/>
                    <a:lumOff val="40000"/>
                    <a:satMod val="103000"/>
                    <a:lumMod val="102000"/>
                    <a:tint val="94000"/>
                  </a:schemeClr>
                </a:gs>
                <a:gs pos="50000">
                  <a:schemeClr val="accent4">
                    <a:lumMod val="60000"/>
                    <a:lumOff val="40000"/>
                    <a:satMod val="110000"/>
                    <a:lumMod val="100000"/>
                    <a:shade val="100000"/>
                  </a:schemeClr>
                </a:gs>
                <a:gs pos="100000">
                  <a:schemeClr val="accent4">
                    <a:lumMod val="60000"/>
                    <a:lumOff val="4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4 - Función 4'!$B$152:$GT$152</c:f>
              <c:numCache>
                <c:formatCode>General</c:formatCode>
                <c:ptCount val="201"/>
                <c:pt idx="0">
                  <c:v>47.891113396446308</c:v>
                </c:pt>
                <c:pt idx="1">
                  <c:v>58.692824674743719</c:v>
                </c:pt>
                <c:pt idx="2">
                  <c:v>70.169227278759976</c:v>
                </c:pt>
                <c:pt idx="3">
                  <c:v>82.205501115744099</c:v>
                </c:pt>
                <c:pt idx="4">
                  <c:v>94.673725560391432</c:v>
                </c:pt>
                <c:pt idx="5">
                  <c:v>107.43462019140951</c:v>
                </c:pt>
                <c:pt idx="6">
                  <c:v>120.33946232723736</c:v>
                </c:pt>
                <c:pt idx="7">
                  <c:v>133.23215545087615</c:v>
                </c:pt>
                <c:pt idx="8">
                  <c:v>145.9514206031711</c:v>
                </c:pt>
                <c:pt idx="9">
                  <c:v>158.33308117904568</c:v>
                </c:pt>
                <c:pt idx="10">
                  <c:v>170.21241030195793</c:v>
                </c:pt>
                <c:pt idx="11">
                  <c:v>181.42650909317166</c:v>
                </c:pt>
                <c:pt idx="12">
                  <c:v>191.8166837041916</c:v>
                </c:pt>
                <c:pt idx="13">
                  <c:v>201.23078894764123</c:v>
                </c:pt>
                <c:pt idx="14">
                  <c:v>209.5255067434955</c:v>
                </c:pt>
                <c:pt idx="15">
                  <c:v>216.56852838829673</c:v>
                </c:pt>
                <c:pt idx="16">
                  <c:v>222.2406108440577</c:v>
                </c:pt>
                <c:pt idx="17">
                  <c:v>226.4374788153641</c:v>
                </c:pt>
                <c:pt idx="18">
                  <c:v>229.07154631734446</c:v>
                </c:pt>
                <c:pt idx="19">
                  <c:v>230.07343370887793</c:v>
                </c:pt>
                <c:pt idx="20">
                  <c:v>229.39325874567498</c:v>
                </c:pt>
                <c:pt idx="21">
                  <c:v>227.00168306398066</c:v>
                </c:pt>
                <c:pt idx="22">
                  <c:v>222.89069860150434</c:v>
                </c:pt>
                <c:pt idx="23">
                  <c:v>217.07414175879225</c:v>
                </c:pt>
                <c:pt idx="24">
                  <c:v>209.58792656019489</c:v>
                </c:pt>
                <c:pt idx="25">
                  <c:v>200.48999164552654</c:v>
                </c:pt>
                <c:pt idx="26">
                  <c:v>189.8599595667593</c:v>
                </c:pt>
                <c:pt idx="27">
                  <c:v>177.7985105331241</c:v>
                </c:pt>
                <c:pt idx="28">
                  <c:v>164.42647639702224</c:v>
                </c:pt>
                <c:pt idx="29">
                  <c:v>149.88366425668977</c:v>
                </c:pt>
                <c:pt idx="30">
                  <c:v>134.32742252498107</c:v>
                </c:pt>
                <c:pt idx="31">
                  <c:v>117.93096563369686</c:v>
                </c:pt>
                <c:pt idx="32">
                  <c:v>100.8814766682723</c:v>
                </c:pt>
                <c:pt idx="33">
                  <c:v>83.378010119462303</c:v>
                </c:pt>
                <c:pt idx="34">
                  <c:v>65.629219560918301</c:v>
                </c:pt>
                <c:pt idx="35">
                  <c:v>47.850937381573345</c:v>
                </c:pt>
                <c:pt idx="36">
                  <c:v>30.263635690586558</c:v>
                </c:pt>
                <c:pt idx="37">
                  <c:v>13.089799145369289</c:v>
                </c:pt>
                <c:pt idx="38">
                  <c:v>3.4487582905962135</c:v>
                </c:pt>
                <c:pt idx="39">
                  <c:v>19.13359978973077</c:v>
                </c:pt>
                <c:pt idx="40">
                  <c:v>33.752361971590545</c:v>
                </c:pt>
                <c:pt idx="41">
                  <c:v>47.101407702472805</c:v>
                </c:pt>
                <c:pt idx="42">
                  <c:v>58.988402363090096</c:v>
                </c:pt>
                <c:pt idx="43">
                  <c:v>69.234781331694592</c:v>
                </c:pt>
                <c:pt idx="44">
                  <c:v>77.678077596030519</c:v>
                </c:pt>
                <c:pt idx="45">
                  <c:v>84.1740799581451</c:v>
                </c:pt>
                <c:pt idx="46">
                  <c:v>88.59879421309131</c:v>
                </c:pt>
                <c:pt idx="47">
                  <c:v>90.850181943104118</c:v>
                </c:pt>
                <c:pt idx="48">
                  <c:v>90.849654145985298</c:v>
                </c:pt>
                <c:pt idx="49">
                  <c:v>88.543299779363352</c:v>
                </c:pt>
                <c:pt idx="50">
                  <c:v>83.902832416923303</c:v>
                </c:pt>
                <c:pt idx="51">
                  <c:v>76.926241541267544</c:v>
                </c:pt>
                <c:pt idx="52">
                  <c:v>67.638138500813412</c:v>
                </c:pt>
                <c:pt idx="53">
                  <c:v>56.089790792958659</c:v>
                </c:pt>
                <c:pt idx="54">
                  <c:v>42.35884205893494</c:v>
                </c:pt>
                <c:pt idx="55">
                  <c:v>26.548718942519976</c:v>
                </c:pt>
                <c:pt idx="56">
                  <c:v>8.7877297297042301</c:v>
                </c:pt>
                <c:pt idx="57">
                  <c:v>10.772136595848201</c:v>
                </c:pt>
                <c:pt idx="58">
                  <c:v>31.95669862101014</c:v>
                </c:pt>
                <c:pt idx="59">
                  <c:v>54.571342344657474</c:v>
                </c:pt>
                <c:pt idx="60">
                  <c:v>78.403033530075092</c:v>
                </c:pt>
                <c:pt idx="61">
                  <c:v>103.22256041217206</c:v>
                </c:pt>
                <c:pt idx="62">
                  <c:v>128.78698176509658</c:v>
                </c:pt>
                <c:pt idx="63">
                  <c:v>154.84225278759848</c:v>
                </c:pt>
                <c:pt idx="64">
                  <c:v>181.12599903627097</c:v>
                </c:pt>
                <c:pt idx="65">
                  <c:v>207.37040675781313</c:v>
                </c:pt>
                <c:pt idx="66">
                  <c:v>233.3051964637732</c:v>
                </c:pt>
                <c:pt idx="67">
                  <c:v>258.66064547346161</c:v>
                </c:pt>
                <c:pt idx="68">
                  <c:v>283.170624436899</c:v>
                </c:pt>
                <c:pt idx="69">
                  <c:v>306.57561254895751</c:v>
                </c:pt>
                <c:pt idx="70">
                  <c:v>328.62565628252878</c:v>
                </c:pt>
                <c:pt idx="71">
                  <c:v>349.0832370019433</c:v>
                </c:pt>
                <c:pt idx="72">
                  <c:v>367.72601376225833</c:v>
                </c:pt>
                <c:pt idx="73">
                  <c:v>384.34940894491433</c:v>
                </c:pt>
                <c:pt idx="74">
                  <c:v>398.76900611026315</c:v>
                </c:pt>
                <c:pt idx="75">
                  <c:v>410.82273154268108</c:v>
                </c:pt>
                <c:pt idx="76">
                  <c:v>420.37279340012395</c:v>
                </c:pt>
                <c:pt idx="77">
                  <c:v>427.30735512868591</c:v>
                </c:pt>
                <c:pt idx="78">
                  <c:v>431.54192283193549</c:v>
                </c:pt>
                <c:pt idx="79">
                  <c:v>433.02042955906069</c:v>
                </c:pt>
                <c:pt idx="80">
                  <c:v>431.71600295681714</c:v>
                </c:pt>
                <c:pt idx="81">
                  <c:v>427.63140637707244</c:v>
                </c:pt>
                <c:pt idx="82">
                  <c:v>420.79914730156804</c:v>
                </c:pt>
                <c:pt idx="83">
                  <c:v>411.28125079402247</c:v>
                </c:pt>
                <c:pt idx="84">
                  <c:v>399.16869957162868</c:v>
                </c:pt>
                <c:pt idx="85">
                  <c:v>384.58054615761353</c:v>
                </c:pt>
                <c:pt idx="86">
                  <c:v>367.66270638827223</c:v>
                </c:pt>
                <c:pt idx="87">
                  <c:v>348.58644725681194</c:v>
                </c:pt>
                <c:pt idx="88">
                  <c:v>327.54658563870305</c:v>
                </c:pt>
                <c:pt idx="89">
                  <c:v>304.75941781702329</c:v>
                </c:pt>
                <c:pt idx="90">
                  <c:v>280.46040287163413</c:v>
                </c:pt>
                <c:pt idx="91">
                  <c:v>254.90162587585002</c:v>
                </c:pt>
                <c:pt idx="92">
                  <c:v>228.3490694244592</c:v>
                </c:pt>
                <c:pt idx="93">
                  <c:v>201.07972426707488</c:v>
                </c:pt>
                <c:pt idx="94">
                  <c:v>173.37857171418202</c:v>
                </c:pt>
                <c:pt idx="95">
                  <c:v>145.53547199746316</c:v>
                </c:pt>
                <c:pt idx="96">
                  <c:v>117.84199388311112</c:v>
                </c:pt>
                <c:pt idx="97">
                  <c:v>90.588221543513555</c:v>
                </c:pt>
                <c:pt idx="98">
                  <c:v>64.059574980534151</c:v>
                </c:pt>
                <c:pt idx="99">
                  <c:v>38.533680159056388</c:v>
                </c:pt>
                <c:pt idx="100">
                  <c:v>14.277324453956489</c:v>
                </c:pt>
                <c:pt idx="101">
                  <c:v>8.4564679563170611</c:v>
                </c:pt>
                <c:pt idx="102">
                  <c:v>29.431207489621219</c:v>
                </c:pt>
                <c:pt idx="103">
                  <c:v>48.429525853898504</c:v>
                </c:pt>
                <c:pt idx="104">
                  <c:v>65.25554866225292</c:v>
                </c:pt>
                <c:pt idx="105">
                  <c:v>79.737027065297852</c:v>
                </c:pt>
                <c:pt idx="106">
                  <c:v>91.727204277989429</c:v>
                </c:pt>
                <c:pt idx="107">
                  <c:v>101.10639593946189</c:v>
                </c:pt>
                <c:pt idx="108">
                  <c:v>107.78326654977771</c:v>
                </c:pt>
                <c:pt idx="109">
                  <c:v>111.69578773821985</c:v>
                </c:pt>
                <c:pt idx="110">
                  <c:v>112.81186779256599</c:v>
                </c:pt>
                <c:pt idx="111">
                  <c:v>111.12964567455056</c:v>
                </c:pt>
                <c:pt idx="112">
                  <c:v>106.67744661889651</c:v>
                </c:pt>
                <c:pt idx="113">
                  <c:v>99.513400316429625</c:v>
                </c:pt>
                <c:pt idx="114">
                  <c:v>89.724726570086062</c:v>
                </c:pt>
                <c:pt idx="115">
                  <c:v>77.426697140476065</c:v>
                </c:pt>
                <c:pt idx="116">
                  <c:v>62.76128622020498</c:v>
                </c:pt>
                <c:pt idx="117">
                  <c:v>45.895525549743304</c:v>
                </c:pt>
                <c:pt idx="118">
                  <c:v>27.019583570450461</c:v>
                </c:pt>
                <c:pt idx="119">
                  <c:v>6.3445911628091611</c:v>
                </c:pt>
                <c:pt idx="120">
                  <c:v>15.899760596827054</c:v>
                </c:pt>
                <c:pt idx="121">
                  <c:v>39.467822643270935</c:v>
                </c:pt>
                <c:pt idx="122">
                  <c:v>64.100759822207024</c:v>
                </c:pt>
                <c:pt idx="123">
                  <c:v>89.529460315149052</c:v>
                </c:pt>
                <c:pt idx="124">
                  <c:v>115.4775489050085</c:v>
                </c:pt>
                <c:pt idx="125">
                  <c:v>141.66446927692928</c:v>
                </c:pt>
                <c:pt idx="126">
                  <c:v>167.80859983757406</c:v>
                </c:pt>
                <c:pt idx="127">
                  <c:v>193.63036724175751</c:v>
                </c:pt>
                <c:pt idx="128">
                  <c:v>218.85532194111514</c:v>
                </c:pt>
                <c:pt idx="129">
                  <c:v>243.21714061337923</c:v>
                </c:pt>
                <c:pt idx="130">
                  <c:v>266.46052128583995</c:v>
                </c:pt>
                <c:pt idx="131">
                  <c:v>288.34393832082236</c:v>
                </c:pt>
                <c:pt idx="132">
                  <c:v>308.64222616801027</c:v>
                </c:pt>
                <c:pt idx="133">
                  <c:v>327.14896288704017</c:v>
                </c:pt>
                <c:pt idx="134">
                  <c:v>343.67862687866125</c:v>
                </c:pt>
                <c:pt idx="135">
                  <c:v>358.06850300454732</c:v>
                </c:pt>
                <c:pt idx="136">
                  <c:v>370.18031729159907</c:v>
                </c:pt>
                <c:pt idx="137">
                  <c:v>379.9015826701177</c:v>
                </c:pt>
                <c:pt idx="138">
                  <c:v>387.14664164756067</c:v>
                </c:pt>
                <c:pt idx="139">
                  <c:v>391.85739542939331</c:v>
                </c:pt>
                <c:pt idx="140">
                  <c:v>394.00371272268342</c:v>
                </c:pt>
                <c:pt idx="141">
                  <c:v>393.58351525203204</c:v>
                </c:pt>
                <c:pt idx="142">
                  <c:v>390.62254083595798</c:v>
                </c:pt>
                <c:pt idx="143">
                  <c:v>385.17378866937872</c:v>
                </c:pt>
                <c:pt idx="144">
                  <c:v>377.31665518914997</c:v>
                </c:pt>
                <c:pt idx="145">
                  <c:v>367.155772520298</c:v>
                </c:pt>
                <c:pt idx="146">
                  <c:v>354.81956496757539</c:v>
                </c:pt>
                <c:pt idx="147">
                  <c:v>340.45854228909195</c:v>
                </c:pt>
                <c:pt idx="148">
                  <c:v>324.24335152722648</c:v>
                </c:pt>
                <c:pt idx="149">
                  <c:v>306.36261194082789</c:v>
                </c:pt>
                <c:pt idx="150">
                  <c:v>287.02056004914556</c:v>
                </c:pt>
                <c:pt idx="151">
                  <c:v>266.43453393295835</c:v>
                </c:pt>
                <c:pt idx="152">
                  <c:v>244.83232771690308</c:v>
                </c:pt>
                <c:pt idx="153">
                  <c:v>222.44944855833381</c:v>
                </c:pt>
                <c:pt idx="154">
                  <c:v>199.5263094759519</c:v>
                </c:pt>
                <c:pt idx="155">
                  <c:v>176.30539195449151</c:v>
                </c:pt>
                <c:pt idx="156">
                  <c:v>153.02841245340119</c:v>
                </c:pt>
                <c:pt idx="157">
                  <c:v>129.93352672609316</c:v>
                </c:pt>
                <c:pt idx="158">
                  <c:v>107.25260522538888</c:v>
                </c:pt>
                <c:pt idx="159">
                  <c:v>85.208611838600973</c:v>
                </c:pt>
                <c:pt idx="160">
                  <c:v>64.013116775446377</c:v>
                </c:pt>
                <c:pt idx="161">
                  <c:v>43.863972641621935</c:v>
                </c:pt>
                <c:pt idx="162">
                  <c:v>24.943180592704532</c:v>
                </c:pt>
                <c:pt idx="163">
                  <c:v>7.4149710036884162</c:v>
                </c:pt>
                <c:pt idx="164">
                  <c:v>8.575879660577046</c:v>
                </c:pt>
                <c:pt idx="165">
                  <c:v>22.905477095609282</c:v>
                </c:pt>
                <c:pt idx="166">
                  <c:v>35.471967076095702</c:v>
                </c:pt>
                <c:pt idx="167">
                  <c:v>46.196410997463502</c:v>
                </c:pt>
                <c:pt idx="168">
                  <c:v>55.02337053846859</c:v>
                </c:pt>
                <c:pt idx="169">
                  <c:v>61.921196581367013</c:v>
                </c:pt>
                <c:pt idx="170">
                  <c:v>66.882021213963824</c:v>
                </c:pt>
                <c:pt idx="171">
                  <c:v>69.921455329548266</c:v>
                </c:pt>
                <c:pt idx="172">
                  <c:v>71.077997991019927</c:v>
                </c:pt>
                <c:pt idx="173">
                  <c:v>70.412167289361662</c:v>
                </c:pt>
                <c:pt idx="174">
                  <c:v>68.005365860143556</c:v>
                </c:pt>
                <c:pt idx="175">
                  <c:v>63.958497482588612</c:v>
                </c:pt>
                <c:pt idx="176">
                  <c:v>58.390354233666073</c:v>
                </c:pt>
                <c:pt idx="177">
                  <c:v>51.435796467050885</c:v>
                </c:pt>
                <c:pt idx="178">
                  <c:v>43.243750399022957</c:v>
                </c:pt>
                <c:pt idx="179">
                  <c:v>33.975050279376561</c:v>
                </c:pt>
                <c:pt idx="180">
                  <c:v>23.800153977922065</c:v>
                </c:pt>
                <c:pt idx="181">
                  <c:v>12.896762303224344</c:v>
                </c:pt>
                <c:pt idx="182">
                  <c:v>1.4473734712551738</c:v>
                </c:pt>
                <c:pt idx="183">
                  <c:v>10.363195156060661</c:v>
                </c:pt>
                <c:pt idx="184">
                  <c:v>22.350285647751789</c:v>
                </c:pt>
                <c:pt idx="185">
                  <c:v>34.331846098278007</c:v>
                </c:pt>
                <c:pt idx="186">
                  <c:v>46.130813468584265</c:v>
                </c:pt>
                <c:pt idx="187">
                  <c:v>57.577401833443965</c:v>
                </c:pt>
                <c:pt idx="188">
                  <c:v>68.511266517848071</c:v>
                </c:pt>
                <c:pt idx="189">
                  <c:v>78.783516304327236</c:v>
                </c:pt>
                <c:pt idx="190">
                  <c:v>88.258547947282054</c:v>
                </c:pt>
                <c:pt idx="191">
                  <c:v>96.815679614122729</c:v>
                </c:pt>
                <c:pt idx="192">
                  <c:v>104.35056255667497</c:v>
                </c:pt>
                <c:pt idx="193">
                  <c:v>110.77635326637306</c:v>
                </c:pt>
                <c:pt idx="194">
                  <c:v>116.02463154636642</c:v>
                </c:pt>
                <c:pt idx="195">
                  <c:v>120.0460533029493</c:v>
                </c:pt>
                <c:pt idx="196">
                  <c:v>122.81073037529849</c:v>
                </c:pt>
                <c:pt idx="197">
                  <c:v>124.30833334207962</c:v>
                </c:pt>
                <c:pt idx="198">
                  <c:v>124.54791692023885</c:v>
                </c:pt>
                <c:pt idx="199">
                  <c:v>123.55747125862776</c:v>
                </c:pt>
                <c:pt idx="200">
                  <c:v>121.383206080020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7-CFE5-4FF8-9384-DC3CFE0C779B}"/>
            </c:ext>
          </c:extLst>
        </c:ser>
        <c:ser>
          <c:idx val="136"/>
          <c:order val="136"/>
          <c:spPr>
            <a:gradFill rotWithShape="1">
              <a:gsLst>
                <a:gs pos="0">
                  <a:schemeClr val="accent5">
                    <a:lumMod val="60000"/>
                    <a:lumOff val="40000"/>
                    <a:satMod val="103000"/>
                    <a:lumMod val="102000"/>
                    <a:tint val="94000"/>
                  </a:schemeClr>
                </a:gs>
                <a:gs pos="50000">
                  <a:schemeClr val="accent5">
                    <a:lumMod val="60000"/>
                    <a:lumOff val="40000"/>
                    <a:satMod val="110000"/>
                    <a:lumMod val="100000"/>
                    <a:shade val="100000"/>
                  </a:schemeClr>
                </a:gs>
                <a:gs pos="100000">
                  <a:schemeClr val="accent5">
                    <a:lumMod val="60000"/>
                    <a:lumOff val="4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4 - Función 4'!$B$153:$GT$153</c:f>
              <c:numCache>
                <c:formatCode>General</c:formatCode>
                <c:ptCount val="201"/>
                <c:pt idx="0">
                  <c:v>40.465551723195027</c:v>
                </c:pt>
                <c:pt idx="1">
                  <c:v>50.79429719984411</c:v>
                </c:pt>
                <c:pt idx="2">
                  <c:v>61.802479122594292</c:v>
                </c:pt>
                <c:pt idx="3">
                  <c:v>73.376679699507022</c:v>
                </c:pt>
                <c:pt idx="4">
                  <c:v>85.390352442028146</c:v>
                </c:pt>
                <c:pt idx="5">
                  <c:v>97.705549171633777</c:v>
                </c:pt>
                <c:pt idx="6">
                  <c:v>110.17482424422018</c:v>
                </c:pt>
                <c:pt idx="7">
                  <c:v>122.64329021519815</c:v>
                </c:pt>
                <c:pt idx="8">
                  <c:v>134.95079715212339</c:v>
                </c:pt>
                <c:pt idx="9">
                  <c:v>146.93420615006858</c:v>
                </c:pt>
                <c:pt idx="10">
                  <c:v>158.42972633772322</c:v>
                </c:pt>
                <c:pt idx="11">
                  <c:v>169.2752837944098</c:v>
                </c:pt>
                <c:pt idx="12">
                  <c:v>179.31289033981065</c:v>
                </c:pt>
                <c:pt idx="13">
                  <c:v>188.39098011404269</c:v>
                </c:pt>
                <c:pt idx="14">
                  <c:v>196.36668223544149</c:v>
                </c:pt>
                <c:pt idx="15">
                  <c:v>203.10799860151843</c:v>
                </c:pt>
                <c:pt idx="16">
                  <c:v>208.49585707444251</c:v>
                </c:pt>
                <c:pt idx="17">
                  <c:v>212.42601185056378</c:v>
                </c:pt>
                <c:pt idx="18">
                  <c:v>214.8107647337124</c:v>
                </c:pt>
                <c:pt idx="19">
                  <c:v>215.58048328958373</c:v>
                </c:pt>
                <c:pt idx="20">
                  <c:v>214.68489442464576</c:v>
                </c:pt>
                <c:pt idx="21">
                  <c:v>212.09413477507803</c:v>
                </c:pt>
                <c:pt idx="22">
                  <c:v>207.79954237332913</c:v>
                </c:pt>
                <c:pt idx="23">
                  <c:v>201.81417734309403</c:v>
                </c:pt>
                <c:pt idx="24">
                  <c:v>194.1730628165833</c:v>
                </c:pt>
                <c:pt idx="25">
                  <c:v>184.93314082768268</c:v>
                </c:pt>
                <c:pt idx="26">
                  <c:v>174.17294156640338</c:v>
                </c:pt>
                <c:pt idx="27">
                  <c:v>161.99196803850384</c:v>
                </c:pt>
                <c:pt idx="28">
                  <c:v>148.50980181362809</c:v>
                </c:pt>
                <c:pt idx="29">
                  <c:v>133.86493912038287</c:v>
                </c:pt>
                <c:pt idx="30">
                  <c:v>118.21337001289699</c:v>
                </c:pt>
                <c:pt idx="31">
                  <c:v>101.72691664742078</c:v>
                </c:pt>
                <c:pt idx="32">
                  <c:v>84.591349828171175</c:v>
                </c:pt>
                <c:pt idx="33">
                  <c:v>67.004305870064215</c:v>
                </c:pt>
                <c:pt idx="34">
                  <c:v>49.173028446235968</c:v>
                </c:pt>
                <c:pt idx="35">
                  <c:v>31.31196240768751</c:v>
                </c:pt>
                <c:pt idx="36">
                  <c:v>13.64022855204975</c:v>
                </c:pt>
                <c:pt idx="37">
                  <c:v>3.6209900465322744</c:v>
                </c:pt>
                <c:pt idx="38">
                  <c:v>20.251118274591036</c:v>
                </c:pt>
                <c:pt idx="39">
                  <c:v>36.032883043130596</c:v>
                </c:pt>
                <c:pt idx="40">
                  <c:v>50.754997971167676</c:v>
                </c:pt>
                <c:pt idx="41">
                  <c:v>64.214805424314775</c:v>
                </c:pt>
                <c:pt idx="42">
                  <c:v>76.220842995621027</c:v>
                </c:pt>
                <c:pt idx="43">
                  <c:v>86.595302273839096</c:v>
                </c:pt>
                <c:pt idx="44">
                  <c:v>95.176348899572375</c:v>
                </c:pt>
                <c:pt idx="45">
                  <c:v>101.8202744488276</c:v>
                </c:pt>
                <c:pt idx="46">
                  <c:v>106.40345258816643</c:v>
                </c:pt>
                <c:pt idx="47">
                  <c:v>108.82407419323117</c:v>
                </c:pt>
                <c:pt idx="48">
                  <c:v>109.00363868610563</c:v>
                </c:pt>
                <c:pt idx="49">
                  <c:v>106.88818169606891</c:v>
                </c:pt>
                <c:pt idx="50">
                  <c:v>102.44922224866438</c:v>
                </c:pt>
                <c:pt idx="51">
                  <c:v>95.684416002421244</c:v>
                </c:pt>
                <c:pt idx="52">
                  <c:v>86.617904541211956</c:v>
                </c:pt>
                <c:pt idx="53">
                  <c:v>75.300354351149707</c:v>
                </c:pt>
                <c:pt idx="54">
                  <c:v>61.808682820547958</c:v>
                </c:pt>
                <c:pt idx="55">
                  <c:v>46.245472355111815</c:v>
                </c:pt>
                <c:pt idx="56">
                  <c:v>28.738077452952329</c:v>
                </c:pt>
                <c:pt idx="57">
                  <c:v>9.4374332899806816</c:v>
                </c:pt>
                <c:pt idx="58">
                  <c:v>11.483422019003685</c:v>
                </c:pt>
                <c:pt idx="59">
                  <c:v>33.831095838320223</c:v>
                </c:pt>
                <c:pt idx="60">
                  <c:v>57.393841160333459</c:v>
                </c:pt>
                <c:pt idx="61">
                  <c:v>81.943786451100678</c:v>
                </c:pt>
                <c:pt idx="62">
                  <c:v>107.2393703268403</c:v>
                </c:pt>
                <c:pt idx="63">
                  <c:v>133.02795365236844</c:v>
                </c:pt>
                <c:pt idx="64">
                  <c:v>159.04857942939017</c:v>
                </c:pt>
                <c:pt idx="65">
                  <c:v>185.03484896611877</c:v>
                </c:pt>
                <c:pt idx="66">
                  <c:v>210.71788131319224</c:v>
                </c:pt>
                <c:pt idx="67">
                  <c:v>235.82932183284601</c:v>
                </c:pt>
                <c:pt idx="68">
                  <c:v>260.10436505282843</c:v>
                </c:pt>
                <c:pt idx="69">
                  <c:v>283.28475665279296</c:v>
                </c:pt>
                <c:pt idx="70">
                  <c:v>305.12173954316967</c:v>
                </c:pt>
                <c:pt idx="71">
                  <c:v>325.37890952417507</c:v>
                </c:pt>
                <c:pt idx="72">
                  <c:v>343.83494695002634</c:v>
                </c:pt>
                <c:pt idx="73">
                  <c:v>360.28619216011322</c:v>
                </c:pt>
                <c:pt idx="74">
                  <c:v>374.54903415959387</c:v>
                </c:pt>
                <c:pt idx="75">
                  <c:v>386.46208411677043</c:v>
                </c:pt>
                <c:pt idx="76">
                  <c:v>395.88810766950905</c:v>
                </c:pt>
                <c:pt idx="77">
                  <c:v>402.7156927696451</c:v>
                </c:pt>
                <c:pt idx="78">
                  <c:v>406.86063281079686</c:v>
                </c:pt>
                <c:pt idx="79">
                  <c:v>408.26700804600483</c:v>
                </c:pt>
                <c:pt idx="80">
                  <c:v>406.90795176886598</c:v>
                </c:pt>
                <c:pt idx="81">
                  <c:v>402.78609136465826</c:v>
                </c:pt>
                <c:pt idx="82">
                  <c:v>395.93365809363456</c:v>
                </c:pt>
                <c:pt idx="83">
                  <c:v>386.41226330304056</c:v>
                </c:pt>
                <c:pt idx="84">
                  <c:v>374.31234263233011</c:v>
                </c:pt>
                <c:pt idx="85">
                  <c:v>359.75227363194364</c:v>
                </c:pt>
                <c:pt idx="86">
                  <c:v>342.87717601444956</c:v>
                </c:pt>
                <c:pt idx="87">
                  <c:v>323.85740745299114</c:v>
                </c:pt>
                <c:pt idx="88">
                  <c:v>302.88677139226434</c:v>
                </c:pt>
                <c:pt idx="89">
                  <c:v>280.18045669972656</c:v>
                </c:pt>
                <c:pt idx="90">
                  <c:v>255.97273211970446</c:v>
                </c:pt>
                <c:pt idx="91">
                  <c:v>230.51442136350201</c:v>
                </c:pt>
                <c:pt idx="92">
                  <c:v>204.07018724053358</c:v>
                </c:pt>
                <c:pt idx="93">
                  <c:v>176.9156554785346</c:v>
                </c:pt>
                <c:pt idx="94">
                  <c:v>149.33441076845523</c:v>
                </c:pt>
                <c:pt idx="95">
                  <c:v>121.61489907934744</c:v>
                </c:pt>
                <c:pt idx="96">
                  <c:v>94.047271402522014</c:v>
                </c:pt>
                <c:pt idx="97">
                  <c:v>66.920204789171422</c:v>
                </c:pt>
                <c:pt idx="98">
                  <c:v>40.517736833140553</c:v>
                </c:pt>
                <c:pt idx="99">
                  <c:v>15.116149617034592</c:v>
                </c:pt>
                <c:pt idx="100">
                  <c:v>9.0190614131804914</c:v>
                </c:pt>
                <c:pt idx="101">
                  <c:v>31.636099146071917</c:v>
                </c:pt>
                <c:pt idx="102">
                  <c:v>52.499623944169734</c:v>
                </c:pt>
                <c:pt idx="103">
                  <c:v>71.393328847879886</c:v>
                </c:pt>
                <c:pt idx="104">
                  <c:v>88.122301586077</c:v>
                </c:pt>
                <c:pt idx="105">
                  <c:v>102.5151465953096</c:v>
                </c:pt>
                <c:pt idx="106">
                  <c:v>114.42584302088228</c:v>
                </c:pt>
                <c:pt idx="107">
                  <c:v>123.73531772351852</c:v>
                </c:pt>
                <c:pt idx="108">
                  <c:v>130.35271560898656</c:v>
                </c:pt>
                <c:pt idx="109">
                  <c:v>134.21635309633677</c:v>
                </c:pt>
                <c:pt idx="110">
                  <c:v>135.2943442021504</c:v>
                </c:pt>
                <c:pt idx="111">
                  <c:v>133.58489250042746</c:v>
                </c:pt>
                <c:pt idx="112">
                  <c:v>129.11624607603412</c:v>
                </c:pt>
                <c:pt idx="113">
                  <c:v>121.94631647867274</c:v>
                </c:pt>
                <c:pt idx="114">
                  <c:v>112.16196655848367</c:v>
                </c:pt>
                <c:pt idx="115">
                  <c:v>99.877975878163056</c:v>
                </c:pt>
                <c:pt idx="116">
                  <c:v>85.235696105162788</c:v>
                </c:pt>
                <c:pt idx="117">
                  <c:v>68.401412347626177</c:v>
                </c:pt>
                <c:pt idx="118">
                  <c:v>49.564429767515144</c:v>
                </c:pt>
                <c:pt idx="119">
                  <c:v>28.934907944446774</c:v>
                </c:pt>
                <c:pt idx="120">
                  <c:v>6.7414683373582696</c:v>
                </c:pt>
                <c:pt idx="121">
                  <c:v>16.771397235266658</c:v>
                </c:pt>
                <c:pt idx="122">
                  <c:v>41.346086932276698</c:v>
                </c:pt>
                <c:pt idx="123">
                  <c:v>66.714785991952965</c:v>
                </c:pt>
                <c:pt idx="124">
                  <c:v>92.60246703781489</c:v>
                </c:pt>
                <c:pt idx="125">
                  <c:v>118.7299589122774</c:v>
                </c:pt>
                <c:pt idx="126">
                  <c:v>144.81704865590333</c:v>
                </c:pt>
                <c:pt idx="127">
                  <c:v>170.5855809594326</c:v>
                </c:pt>
                <c:pt idx="128">
                  <c:v>195.7625195439048</c:v>
                </c:pt>
                <c:pt idx="129">
                  <c:v>220.08293546901422</c:v>
                </c:pt>
                <c:pt idx="130">
                  <c:v>243.2928883243676</c:v>
                </c:pt>
                <c:pt idx="131">
                  <c:v>265.15216761068035</c:v>
                </c:pt>
                <c:pt idx="132">
                  <c:v>285.43686335167223</c:v>
                </c:pt>
                <c:pt idx="133">
                  <c:v>303.941737071381</c:v>
                </c:pt>
                <c:pt idx="134">
                  <c:v>320.48236670053683</c:v>
                </c:pt>
                <c:pt idx="135">
                  <c:v>334.89704171023442</c:v>
                </c:pt>
                <c:pt idx="136">
                  <c:v>347.04838777850966</c:v>
                </c:pt>
                <c:pt idx="137">
                  <c:v>356.82470353949753</c:v>
                </c:pt>
                <c:pt idx="138">
                  <c:v>364.14099540669287</c:v>
                </c:pt>
                <c:pt idx="139">
                  <c:v>368.93970006027473</c:v>
                </c:pt>
                <c:pt idx="140">
                  <c:v>371.1910879004127</c:v>
                </c:pt>
                <c:pt idx="141">
                  <c:v>370.89334454961386</c:v>
                </c:pt>
                <c:pt idx="142">
                  <c:v>368.07233129232679</c:v>
                </c:pt>
                <c:pt idx="143">
                  <c:v>362.78102912379131</c:v>
                </c:pt>
                <c:pt idx="144">
                  <c:v>355.0986747974232</c:v>
                </c:pt>
                <c:pt idx="145">
                  <c:v>345.12960086655119</c:v>
                </c:pt>
                <c:pt idx="146">
                  <c:v>333.00179516919331</c:v>
                </c:pt>
                <c:pt idx="147">
                  <c:v>318.86519846272006</c:v>
                </c:pt>
                <c:pt idx="148">
                  <c:v>302.88976194003237</c:v>
                </c:pt>
                <c:pt idx="149">
                  <c:v>285.26328911446183</c:v>
                </c:pt>
                <c:pt idx="150">
                  <c:v>266.18908901435975</c:v>
                </c:pt>
                <c:pt idx="151">
                  <c:v>245.88346975140911</c:v>
                </c:pt>
                <c:pt idx="152">
                  <c:v>224.57310329406346</c:v>
                </c:pt>
                <c:pt idx="153">
                  <c:v>202.49229366862033</c:v>
                </c:pt>
                <c:pt idx="154">
                  <c:v>179.88018180913841</c:v>
                </c:pt>
                <c:pt idx="155">
                  <c:v>156.97792087237292</c:v>
                </c:pt>
                <c:pt idx="156">
                  <c:v>134.02585601867102</c:v>
                </c:pt>
                <c:pt idx="157">
                  <c:v>111.26074243278839</c:v>
                </c:pt>
                <c:pt idx="158">
                  <c:v>88.913034723353974</c:v>
                </c:pt>
                <c:pt idx="159">
                  <c:v>67.204279804598897</c:v>
                </c:pt>
                <c:pt idx="160">
                  <c:v>46.344643942196385</c:v>
                </c:pt>
                <c:pt idx="161">
                  <c:v>26.53060285458217</c:v>
                </c:pt>
                <c:pt idx="162">
                  <c:v>7.9428216242568741</c:v>
                </c:pt>
                <c:pt idx="163">
                  <c:v>9.2557512830759805</c:v>
                </c:pt>
                <c:pt idx="164">
                  <c:v>24.921554339658467</c:v>
                </c:pt>
                <c:pt idx="165">
                  <c:v>38.931829066650238</c:v>
                </c:pt>
                <c:pt idx="166">
                  <c:v>51.18576660413742</c:v>
                </c:pt>
                <c:pt idx="167">
                  <c:v>61.605372807756979</c:v>
                </c:pt>
                <c:pt idx="168">
                  <c:v>70.136043474551158</c:v>
                </c:pt>
                <c:pt idx="169">
                  <c:v>76.746844928905048</c:v>
                </c:pt>
                <c:pt idx="170">
                  <c:v>81.430498876133939</c:v>
                </c:pt>
                <c:pt idx="171">
                  <c:v>84.203074111155402</c:v>
                </c:pt>
                <c:pt idx="172">
                  <c:v>85.103391307413659</c:v>
                </c:pt>
                <c:pt idx="173">
                  <c:v>84.192150661926206</c:v>
                </c:pt>
                <c:pt idx="174">
                  <c:v>81.55079559224464</c:v>
                </c:pt>
                <c:pt idx="175">
                  <c:v>77.280128928040142</c:v>
                </c:pt>
                <c:pt idx="176">
                  <c:v>71.498701073851279</c:v>
                </c:pt>
                <c:pt idx="177">
                  <c:v>64.340992402754694</c:v>
                </c:pt>
                <c:pt idx="178">
                  <c:v>55.955414638904834</c:v>
                </c:pt>
                <c:pt idx="179">
                  <c:v>46.502158169078484</c:v>
                </c:pt>
                <c:pt idx="180">
                  <c:v>36.150914062443071</c:v>
                </c:pt>
                <c:pt idx="181">
                  <c:v>25.078501050913591</c:v>
                </c:pt>
                <c:pt idx="182">
                  <c:v>13.466428811223336</c:v>
                </c:pt>
                <c:pt idx="183">
                  <c:v>1.498429580627211</c:v>
                </c:pt>
                <c:pt idx="184">
                  <c:v>10.642009577797564</c:v>
                </c:pt>
                <c:pt idx="185">
                  <c:v>22.774081670704348</c:v>
                </c:pt>
                <c:pt idx="186">
                  <c:v>34.722030176779818</c:v>
                </c:pt>
                <c:pt idx="187">
                  <c:v>46.317424239793965</c:v>
                </c:pt>
                <c:pt idx="188">
                  <c:v>57.401309265587841</c:v>
                </c:pt>
                <c:pt idx="189">
                  <c:v>67.826205240166857</c:v>
                </c:pt>
                <c:pt idx="190">
                  <c:v>77.457927143753182</c:v>
                </c:pt>
                <c:pt idx="191">
                  <c:v>86.177204221480849</c:v>
                </c:pt>
                <c:pt idx="192">
                  <c:v>93.881077555780323</c:v>
                </c:pt>
                <c:pt idx="193">
                  <c:v>100.4840583348431</c:v>
                </c:pt>
                <c:pt idx="194">
                  <c:v>105.91903238904627</c:v>
                </c:pt>
                <c:pt idx="195">
                  <c:v>110.13789993298975</c:v>
                </c:pt>
                <c:pt idx="196">
                  <c:v>113.11194296251678</c:v>
                </c:pt>
                <c:pt idx="197">
                  <c:v>114.83191636950164</c:v>
                </c:pt>
                <c:pt idx="198">
                  <c:v>115.30786250654214</c:v>
                </c:pt>
                <c:pt idx="199">
                  <c:v>114.56865261245552</c:v>
                </c:pt>
                <c:pt idx="200">
                  <c:v>112.661262150735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8-CFE5-4FF8-9384-DC3CFE0C779B}"/>
            </c:ext>
          </c:extLst>
        </c:ser>
        <c:ser>
          <c:idx val="137"/>
          <c:order val="137"/>
          <c:spPr>
            <a:gradFill rotWithShape="1">
              <a:gsLst>
                <a:gs pos="0">
                  <a:schemeClr val="accent6">
                    <a:lumMod val="60000"/>
                    <a:lumOff val="40000"/>
                    <a:satMod val="103000"/>
                    <a:lumMod val="102000"/>
                    <a:tint val="94000"/>
                  </a:schemeClr>
                </a:gs>
                <a:gs pos="50000">
                  <a:schemeClr val="accent6">
                    <a:lumMod val="60000"/>
                    <a:lumOff val="40000"/>
                    <a:satMod val="110000"/>
                    <a:lumMod val="100000"/>
                    <a:shade val="100000"/>
                  </a:schemeClr>
                </a:gs>
                <a:gs pos="100000">
                  <a:schemeClr val="accent6">
                    <a:lumMod val="60000"/>
                    <a:lumOff val="4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4 - Función 4'!$B$154:$GT$154</c:f>
              <c:numCache>
                <c:formatCode>General</c:formatCode>
                <c:ptCount val="201"/>
                <c:pt idx="0">
                  <c:v>32.862332140260669</c:v>
                </c:pt>
                <c:pt idx="1">
                  <c:v>42.69376962555549</c:v>
                </c:pt>
                <c:pt idx="2">
                  <c:v>53.209633088519475</c:v>
                </c:pt>
                <c:pt idx="3">
                  <c:v>64.29794653945774</c:v>
                </c:pt>
                <c:pt idx="4">
                  <c:v>75.833576334644206</c:v>
                </c:pt>
                <c:pt idx="5">
                  <c:v>87.679944066288854</c:v>
                </c:pt>
                <c:pt idx="6">
                  <c:v>99.690917100631253</c:v>
                </c:pt>
                <c:pt idx="7">
                  <c:v>111.71285112386965</c:v>
                </c:pt>
                <c:pt idx="8">
                  <c:v>123.58675703383943</c:v>
                </c:pt>
                <c:pt idx="9">
                  <c:v>135.15056285675271</c:v>
                </c:pt>
                <c:pt idx="10">
                  <c:v>146.241440092875</c:v>
                </c:pt>
                <c:pt idx="11">
                  <c:v>156.69816301784246</c:v>
                </c:pt>
                <c:pt idx="12">
                  <c:v>166.36346899749208</c:v>
                </c:pt>
                <c:pt idx="13">
                  <c:v>175.08638781851849</c:v>
                </c:pt>
                <c:pt idx="14">
                  <c:v>182.72450839475468</c:v>
                </c:pt>
                <c:pt idx="15">
                  <c:v>189.14615197400437</c:v>
                </c:pt>
                <c:pt idx="16">
                  <c:v>194.23242213268134</c:v>
                </c:pt>
                <c:pt idx="17">
                  <c:v>197.87910338965432</c:v>
                </c:pt>
                <c:pt idx="18">
                  <c:v>199.99838217657316</c:v>
                </c:pt>
                <c:pt idx="19">
                  <c:v>200.52036614501495</c:v>
                </c:pt>
                <c:pt idx="20">
                  <c:v>199.39438034236713</c:v>
                </c:pt>
                <c:pt idx="21">
                  <c:v>196.59002161600964</c:v>
                </c:pt>
                <c:pt idx="22">
                  <c:v>192.09795567326367</c:v>
                </c:pt>
                <c:pt idx="23">
                  <c:v>185.93044449401944</c:v>
                </c:pt>
                <c:pt idx="24">
                  <c:v>178.12159522279447</c:v>
                </c:pt>
                <c:pt idx="25">
                  <c:v>168.72732521413923</c:v>
                </c:pt>
                <c:pt idx="26">
                  <c:v>157.825041525345</c:v>
                </c:pt>
                <c:pt idx="27">
                  <c:v>145.5130367980361</c:v>
                </c:pt>
                <c:pt idx="28">
                  <c:v>131.90960709986692</c:v>
                </c:pt>
                <c:pt idx="29">
                  <c:v>117.15190086390977</c:v>
                </c:pt>
                <c:pt idx="30">
                  <c:v>101.39451152194191</c:v>
                </c:pt>
                <c:pt idx="31">
                  <c:v>84.80782973563359</c:v>
                </c:pt>
                <c:pt idx="32">
                  <c:v>67.576174245414052</c:v>
                </c:pt>
                <c:pt idx="33">
                  <c:v>49.895723241745259</c:v>
                </c:pt>
                <c:pt idx="34">
                  <c:v>31.972270781740427</c:v>
                </c:pt>
                <c:pt idx="35">
                  <c:v>14.018835092893134</c:v>
                </c:pt>
                <c:pt idx="36">
                  <c:v>3.7468524038073951</c:v>
                </c:pt>
                <c:pt idx="37">
                  <c:v>21.104946881799815</c:v>
                </c:pt>
                <c:pt idx="38">
                  <c:v>37.836146974814817</c:v>
                </c:pt>
                <c:pt idx="39">
                  <c:v>53.724376113808262</c:v>
                </c:pt>
                <c:pt idx="40">
                  <c:v>68.559455255270379</c:v>
                </c:pt>
                <c:pt idx="41">
                  <c:v>82.139733855658932</c:v>
                </c:pt>
                <c:pt idx="42">
                  <c:v>94.274646289721176</c:v>
                </c:pt>
                <c:pt idx="43">
                  <c:v>104.7871616584146</c:v>
                </c:pt>
                <c:pt idx="44">
                  <c:v>113.516096076409</c:v>
                </c:pt>
                <c:pt idx="45">
                  <c:v>120.31825805631739</c:v>
                </c:pt>
                <c:pt idx="46">
                  <c:v>125.07039949878784</c:v>
                </c:pt>
                <c:pt idx="47">
                  <c:v>127.67094703183915</c:v>
                </c:pt>
                <c:pt idx="48">
                  <c:v>128.04149099266209</c:v>
                </c:pt>
                <c:pt idx="49">
                  <c:v>126.12801217997929</c:v>
                </c:pt>
                <c:pt idx="50">
                  <c:v>121.90182959096312</c:v>
                </c:pt>
                <c:pt idx="51">
                  <c:v>115.36025565657459</c:v>
                </c:pt>
                <c:pt idx="52">
                  <c:v>106.52694896333719</c:v>
                </c:pt>
                <c:pt idx="53">
                  <c:v>95.451958056184168</c:v>
                </c:pt>
                <c:pt idx="54">
                  <c:v>82.211453612682206</c:v>
                </c:pt>
                <c:pt idx="55">
                  <c:v>66.907150019109551</c:v>
                </c:pt>
                <c:pt idx="56">
                  <c:v>49.665421118433663</c:v>
                </c:pt>
                <c:pt idx="57">
                  <c:v>30.636118594087375</c:v>
                </c:pt>
                <c:pt idx="58">
                  <c:v>9.991105056955691</c:v>
                </c:pt>
                <c:pt idx="59">
                  <c:v>12.077482627384788</c:v>
                </c:pt>
                <c:pt idx="60">
                  <c:v>35.359220940352287</c:v>
                </c:pt>
                <c:pt idx="61">
                  <c:v>59.627616332142416</c:v>
                </c:pt>
                <c:pt idx="62">
                  <c:v>84.642526129834494</c:v>
                </c:pt>
                <c:pt idx="63">
                  <c:v>110.15275646053821</c:v>
                </c:pt>
                <c:pt idx="64">
                  <c:v>135.89880769910175</c:v>
                </c:pt>
                <c:pt idx="65">
                  <c:v>161.61573607614034</c:v>
                </c:pt>
                <c:pt idx="66">
                  <c:v>187.03609857684904</c:v>
                </c:pt>
                <c:pt idx="67">
                  <c:v>211.89294714280879</c:v>
                </c:pt>
                <c:pt idx="68">
                  <c:v>235.92283747182586</c:v>
                </c:pt>
                <c:pt idx="69">
                  <c:v>258.86881740396291</c:v>
                </c:pt>
                <c:pt idx="70">
                  <c:v>280.48335998965376</c:v>
                </c:pt>
                <c:pt idx="71">
                  <c:v>300.5312068575621</c:v>
                </c:pt>
                <c:pt idx="72">
                  <c:v>318.79208843005455</c:v>
                </c:pt>
                <c:pt idx="73">
                  <c:v>335.06328886244063</c:v>
                </c:pt>
                <c:pt idx="74">
                  <c:v>349.16202529327148</c:v>
                </c:pt>
                <c:pt idx="75">
                  <c:v>360.9276130672792</c:v>
                </c:pt>
                <c:pt idx="76">
                  <c:v>370.22339100590062</c:v>
                </c:pt>
                <c:pt idx="77">
                  <c:v>376.93838352461989</c:v>
                </c:pt>
                <c:pt idx="78">
                  <c:v>380.98867939978305</c:v>
                </c:pt>
                <c:pt idx="79">
                  <c:v>382.31851023486968</c:v>
                </c:pt>
                <c:pt idx="80">
                  <c:v>380.90101512938463</c:v>
                </c:pt>
                <c:pt idx="81">
                  <c:v>376.73868167197134</c:v>
                </c:pt>
                <c:pt idx="82">
                  <c:v>369.86345712050718</c:v>
                </c:pt>
                <c:pt idx="83">
                  <c:v>360.33652745177972</c:v>
                </c:pt>
                <c:pt idx="84">
                  <c:v>348.24776581686274</c:v>
                </c:pt>
                <c:pt idx="85">
                  <c:v>333.71485578009339</c:v>
                </c:pt>
                <c:pt idx="86">
                  <c:v>316.882098504292</c:v>
                </c:pt>
                <c:pt idx="87">
                  <c:v>297.91891672788847</c:v>
                </c:pt>
                <c:pt idx="88">
                  <c:v>277.01807191745843</c:v>
                </c:pt>
                <c:pt idx="89">
                  <c:v>254.39361433003302</c:v>
                </c:pt>
                <c:pt idx="90">
                  <c:v>230.27858884382539</c:v>
                </c:pt>
                <c:pt idx="91">
                  <c:v>204.92252227680484</c:v>
                </c:pt>
                <c:pt idx="92">
                  <c:v>178.58872047595935</c:v>
                </c:pt>
                <c:pt idx="93">
                  <c:v>151.55140569582565</c:v>
                </c:pt>
                <c:pt idx="94">
                  <c:v>124.09272666642404</c:v>
                </c:pt>
                <c:pt idx="95">
                  <c:v>96.499675255791828</c:v>
                </c:pt>
                <c:pt idx="96">
                  <c:v>69.060944743037297</c:v>
                </c:pt>
                <c:pt idx="97">
                  <c:v>42.063765420940761</c:v>
                </c:pt>
                <c:pt idx="98">
                  <c:v>15.790753534257492</c:v>
                </c:pt>
                <c:pt idx="99">
                  <c:v>9.4831905725244692</c:v>
                </c:pt>
                <c:pt idx="100">
                  <c:v>33.493899774713093</c:v>
                </c:pt>
                <c:pt idx="101">
                  <c:v>55.990838593159346</c:v>
                </c:pt>
                <c:pt idx="102">
                  <c:v>76.739849727874059</c:v>
                </c:pt>
                <c:pt idx="103">
                  <c:v>95.525717448415719</c:v>
                </c:pt>
                <c:pt idx="104">
                  <c:v>112.15451870128224</c:v>
                </c:pt>
                <c:pt idx="105">
                  <c:v>126.45573524518079</c:v>
                </c:pt>
                <c:pt idx="106">
                  <c:v>138.28410288619688</c:v>
                </c:pt>
                <c:pt idx="107">
                  <c:v>147.52117692415271</c:v>
                </c:pt>
                <c:pt idx="108">
                  <c:v>154.0765962030774</c:v>
                </c:pt>
                <c:pt idx="109">
                  <c:v>157.8890316441765</c:v>
                </c:pt>
                <c:pt idx="110">
                  <c:v>158.92680878801247</c:v>
                </c:pt>
                <c:pt idx="111">
                  <c:v>157.18819764091472</c:v>
                </c:pt>
                <c:pt idx="112">
                  <c:v>152.70136696465715</c:v>
                </c:pt>
                <c:pt idx="113">
                  <c:v>145.52400402299838</c:v>
                </c:pt>
                <c:pt idx="114">
                  <c:v>135.74260465827462</c:v>
                </c:pt>
                <c:pt idx="115">
                  <c:v>123.47144237053784</c:v>
                </c:pt>
                <c:pt idx="116">
                  <c:v>108.85122876616684</c:v>
                </c:pt>
                <c:pt idx="117">
                  <c:v>92.047481289081119</c:v>
                </c:pt>
                <c:pt idx="118">
                  <c:v>73.248617504115529</c:v>
                </c:pt>
                <c:pt idx="119">
                  <c:v>52.66379832943386</c:v>
                </c:pt>
                <c:pt idx="120">
                  <c:v>30.520545476488845</c:v>
                </c:pt>
                <c:pt idx="121">
                  <c:v>7.0621609185619993</c:v>
                </c:pt>
                <c:pt idx="122">
                  <c:v>17.455021557575424</c:v>
                </c:pt>
                <c:pt idx="123">
                  <c:v>42.764520783782224</c:v>
                </c:pt>
                <c:pt idx="124">
                  <c:v>68.592695191526957</c:v>
                </c:pt>
                <c:pt idx="125">
                  <c:v>94.661797799010102</c:v>
                </c:pt>
                <c:pt idx="126">
                  <c:v>120.69306396052296</c:v>
                </c:pt>
                <c:pt idx="127">
                  <c:v>146.40979634740469</c:v>
                </c:pt>
                <c:pt idx="128">
                  <c:v>171.54041176050441</c:v>
                </c:pt>
                <c:pt idx="129">
                  <c:v>195.8214149198439</c:v>
                </c:pt>
                <c:pt idx="130">
                  <c:v>219.00026533121428</c:v>
                </c:pt>
                <c:pt idx="131">
                  <c:v>240.83810467987334</c:v>
                </c:pt>
                <c:pt idx="132">
                  <c:v>261.11231393185949</c:v>
                </c:pt>
                <c:pt idx="133">
                  <c:v>279.61887141263702</c:v>
                </c:pt>
                <c:pt idx="134">
                  <c:v>296.17448555559258</c:v>
                </c:pt>
                <c:pt idx="135">
                  <c:v>310.61847874009874</c:v>
                </c:pt>
                <c:pt idx="136">
                  <c:v>322.81440163761255</c:v>
                </c:pt>
                <c:pt idx="137">
                  <c:v>332.65136071860411</c:v>
                </c:pt>
                <c:pt idx="138">
                  <c:v>340.04504500418517</c:v>
                </c:pt>
                <c:pt idx="139">
                  <c:v>344.93844173304262</c:v>
                </c:pt>
                <c:pt idx="140">
                  <c:v>347.30223431374651</c:v>
                </c:pt>
                <c:pt idx="141">
                  <c:v>347.13487970045435</c:v>
                </c:pt>
                <c:pt idx="142">
                  <c:v>344.46236612145736</c:v>
                </c:pt>
                <c:pt idx="143">
                  <c:v>339.33765585965108</c:v>
                </c:pt>
                <c:pt idx="144">
                  <c:v>331.83982148688631</c:v>
                </c:pt>
                <c:pt idx="145">
                  <c:v>322.07288754615462</c:v>
                </c:pt>
                <c:pt idx="146">
                  <c:v>310.16439311390229</c:v>
                </c:pt>
                <c:pt idx="147">
                  <c:v>296.26369391856997</c:v>
                </c:pt>
                <c:pt idx="148">
                  <c:v>280.54002570218779</c:v>
                </c:pt>
                <c:pt idx="149">
                  <c:v>263.18035325382249</c:v>
                </c:pt>
                <c:pt idx="150">
                  <c:v>244.38703198442337</c:v>
                </c:pt>
                <c:pt idx="151">
                  <c:v>224.37531102336359</c:v>
                </c:pt>
                <c:pt idx="152">
                  <c:v>203.3707085728802</c:v>
                </c:pt>
                <c:pt idx="153">
                  <c:v>181.6062916371981</c:v>
                </c:pt>
                <c:pt idx="154">
                  <c:v>159.31989323236343</c:v>
                </c:pt>
                <c:pt idx="155">
                  <c:v>136.75130076946289</c:v>
                </c:pt>
                <c:pt idx="156">
                  <c:v>114.13944948159856</c:v>
                </c:pt>
                <c:pt idx="157">
                  <c:v>91.719654532231274</c:v>
                </c:pt>
                <c:pt idx="158">
                  <c:v>69.720914802862424</c:v>
                </c:pt>
                <c:pt idx="159">
                  <c:v>48.363320319907025</c:v>
                </c:pt>
                <c:pt idx="160">
                  <c:v>27.855593857275107</c:v>
                </c:pt>
                <c:pt idx="161">
                  <c:v>8.3927954605845692</c:v>
                </c:pt>
                <c:pt idx="162">
                  <c:v>9.8457834966015145</c:v>
                </c:pt>
                <c:pt idx="163">
                  <c:v>26.698512567991219</c:v>
                </c:pt>
                <c:pt idx="164">
                  <c:v>42.02307938649809</c:v>
                </c:pt>
                <c:pt idx="165">
                  <c:v>55.69789329401253</c:v>
                </c:pt>
                <c:pt idx="166">
                  <c:v>67.623220242932078</c:v>
                </c:pt>
                <c:pt idx="167">
                  <c:v>77.722037153616242</c:v>
                </c:pt>
                <c:pt idx="168">
                  <c:v>85.94059743768355</c:v>
                </c:pt>
                <c:pt idx="169">
                  <c:v>92.248703014947466</c:v>
                </c:pt>
                <c:pt idx="170">
                  <c:v>96.639681817177461</c:v>
                </c:pt>
                <c:pt idx="171">
                  <c:v>99.130073439556881</c:v>
                </c:pt>
                <c:pt idx="172">
                  <c:v>99.759029225526504</c:v>
                </c:pt>
                <c:pt idx="173">
                  <c:v>98.587436607885977</c:v>
                </c:pt>
                <c:pt idx="174">
                  <c:v>95.696780934956649</c:v>
                </c:pt>
                <c:pt idx="175">
                  <c:v>91.1877612432083</c:v>
                </c:pt>
                <c:pt idx="176">
                  <c:v>85.178679457074978</c:v>
                </c:pt>
                <c:pt idx="177">
                  <c:v>77.803625265356189</c:v>
                </c:pt>
                <c:pt idx="178">
                  <c:v>69.210481407344744</c:v>
                </c:pt>
                <c:pt idx="179">
                  <c:v>59.558776269813791</c:v>
                </c:pt>
                <c:pt idx="180">
                  <c:v>49.017412521269605</c:v>
                </c:pt>
                <c:pt idx="181">
                  <c:v>37.76230196974776</c:v>
                </c:pt>
                <c:pt idx="182">
                  <c:v>25.973937906567272</c:v>
                </c:pt>
                <c:pt idx="183">
                  <c:v>13.834936877421084</c:v>
                </c:pt>
                <c:pt idx="184">
                  <c:v>1.5275820952980712</c:v>
                </c:pt>
                <c:pt idx="185">
                  <c:v>10.768599426597767</c:v>
                </c:pt>
                <c:pt idx="186">
                  <c:v>22.879194488011571</c:v>
                </c:pt>
                <c:pt idx="187">
                  <c:v>34.63716547266759</c:v>
                </c:pt>
                <c:pt idx="188">
                  <c:v>45.884987024463868</c:v>
                </c:pt>
                <c:pt idx="189">
                  <c:v>56.476630085091301</c:v>
                </c:pt>
                <c:pt idx="190">
                  <c:v>66.279367810616492</c:v>
                </c:pt>
                <c:pt idx="191">
                  <c:v>75.175380272566031</c:v>
                </c:pt>
                <c:pt idx="192">
                  <c:v>83.063137534132593</c:v>
                </c:pt>
                <c:pt idx="193">
                  <c:v>89.858543640737167</c:v>
                </c:pt>
                <c:pt idx="194">
                  <c:v>95.495827239483802</c:v>
                </c:pt>
                <c:pt idx="195">
                  <c:v>99.928167904216281</c:v>
                </c:pt>
                <c:pt idx="196">
                  <c:v>103.12805074960409</c:v>
                </c:pt>
                <c:pt idx="197">
                  <c:v>105.08734552476372</c:v>
                </c:pt>
                <c:pt idx="198">
                  <c:v>105.81711003866768</c:v>
                </c:pt>
                <c:pt idx="199">
                  <c:v>105.34712143953452</c:v>
                </c:pt>
                <c:pt idx="200">
                  <c:v>103.7251425017391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9-CFE5-4FF8-9384-DC3CFE0C779B}"/>
            </c:ext>
          </c:extLst>
        </c:ser>
        <c:ser>
          <c:idx val="138"/>
          <c:order val="138"/>
          <c:spPr>
            <a:gradFill rotWithShape="1">
              <a:gsLst>
                <a:gs pos="0">
                  <a:schemeClr val="accent1">
                    <a:lumMod val="50000"/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lumMod val="50000"/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lumMod val="5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4 - Función 4'!$B$155:$GT$155</c:f>
              <c:numCache>
                <c:formatCode>General</c:formatCode>
                <c:ptCount val="201"/>
                <c:pt idx="0">
                  <c:v>25.181628509481445</c:v>
                </c:pt>
                <c:pt idx="1">
                  <c:v>34.494928397129584</c:v>
                </c:pt>
                <c:pt idx="2">
                  <c:v>44.497852902854831</c:v>
                </c:pt>
                <c:pt idx="3">
                  <c:v>55.079907340637376</c:v>
                </c:pt>
                <c:pt idx="4">
                  <c:v>66.117409619656627</c:v>
                </c:pt>
                <c:pt idx="5">
                  <c:v>77.475188630821748</c:v>
                </c:pt>
                <c:pt idx="6">
                  <c:v>89.008460723601758</c:v>
                </c:pt>
                <c:pt idx="7">
                  <c:v>100.56485877336014</c:v>
                </c:pt>
                <c:pt idx="8">
                  <c:v>111.98658631178115</c:v>
                </c:pt>
                <c:pt idx="9">
                  <c:v>123.11266752720657</c:v>
                </c:pt>
                <c:pt idx="10">
                  <c:v>133.78126265782237</c:v>
                </c:pt>
                <c:pt idx="11">
                  <c:v>143.83201741383377</c:v>
                </c:pt>
                <c:pt idx="12">
                  <c:v>153.10841458520895</c:v>
                </c:pt>
                <c:pt idx="13">
                  <c:v>161.46009592430477</c:v>
                </c:pt>
                <c:pt idx="14">
                  <c:v>168.74512273758839</c:v>
                </c:pt>
                <c:pt idx="15">
                  <c:v>174.83214437247918</c:v>
                </c:pt>
                <c:pt idx="16">
                  <c:v>179.60244493372448</c:v>
                </c:pt>
                <c:pt idx="17">
                  <c:v>182.95184009346562</c:v>
                </c:pt>
                <c:pt idx="18">
                  <c:v>184.79239775029055</c:v>
                </c:pt>
                <c:pt idx="19">
                  <c:v>185.05395852072326</c:v>
                </c:pt>
                <c:pt idx="20">
                  <c:v>183.68543458323279</c:v>
                </c:pt>
                <c:pt idx="21">
                  <c:v>180.65586820766541</c:v>
                </c:pt>
                <c:pt idx="22">
                  <c:v>175.95523435634829</c:v>
                </c:pt>
                <c:pt idx="23">
                  <c:v>169.59497499841333</c:v>
                </c:pt>
                <c:pt idx="24">
                  <c:v>161.60825619513176</c:v>
                </c:pt>
                <c:pt idx="25">
                  <c:v>152.0499425483124</c:v>
                </c:pt>
                <c:pt idx="26">
                  <c:v>140.99628721176711</c:v>
                </c:pt>
                <c:pt idx="27">
                  <c:v>128.54433930232489</c:v>
                </c:pt>
                <c:pt idx="28">
                  <c:v>114.81107416641791</c:v>
                </c:pt>
                <c:pt idx="29">
                  <c:v>99.932255515679046</c:v>
                </c:pt>
                <c:pt idx="30">
                  <c:v>84.061041895907792</c:v>
                </c:pt>
                <c:pt idx="31">
                  <c:v>67.366353255164839</c:v>
                </c:pt>
                <c:pt idx="32">
                  <c:v>50.031016487522173</c:v>
                </c:pt>
                <c:pt idx="33">
                  <c:v>32.249711710372537</c:v>
                </c:pt>
                <c:pt idx="34">
                  <c:v>14.226743649298772</c:v>
                </c:pt>
                <c:pt idx="35">
                  <c:v>3.8263351772885743</c:v>
                </c:pt>
                <c:pt idx="36">
                  <c:v>21.693220790155426</c:v>
                </c:pt>
                <c:pt idx="37">
                  <c:v>39.155443274641492</c:v>
                </c:pt>
                <c:pt idx="38">
                  <c:v>55.995009908859195</c:v>
                </c:pt>
                <c:pt idx="39">
                  <c:v>71.997073425084736</c:v>
                </c:pt>
                <c:pt idx="40">
                  <c:v>86.952592455294834</c:v>
                </c:pt>
                <c:pt idx="41">
                  <c:v>100.6609511383225</c:v>
                </c:pt>
                <c:pt idx="42">
                  <c:v>112.93250519997478</c:v>
                </c:pt>
                <c:pt idx="43">
                  <c:v>123.59102255511813</c:v>
                </c:pt>
                <c:pt idx="44">
                  <c:v>132.47598761369608</c:v>
                </c:pt>
                <c:pt idx="45">
                  <c:v>139.44473998757471</c:v>
                </c:pt>
                <c:pt idx="46">
                  <c:v>144.3744201740661</c:v>
                </c:pt>
                <c:pt idx="47">
                  <c:v>147.16369701253493</c:v>
                </c:pt>
                <c:pt idx="48">
                  <c:v>147.73425424610366</c:v>
                </c:pt>
                <c:pt idx="49">
                  <c:v>146.03201634073147</c:v>
                </c:pt>
                <c:pt idx="50">
                  <c:v>142.02809678499037</c:v>
                </c:pt>
                <c:pt idx="51">
                  <c:v>135.71945537877815</c:v>
                </c:pt>
                <c:pt idx="52">
                  <c:v>127.12925447846524</c:v>
                </c:pt>
                <c:pt idx="53">
                  <c:v>116.30690775790968</c:v>
                </c:pt>
                <c:pt idx="54">
                  <c:v>103.32781872610261</c:v>
                </c:pt>
                <c:pt idx="55">
                  <c:v>88.292809968541292</c:v>
                </c:pt>
                <c:pt idx="56">
                  <c:v>71.327247805785404</c:v>
                </c:pt>
                <c:pt idx="57">
                  <c:v>52.57987074406396</c:v>
                </c:pt>
                <c:pt idx="58">
                  <c:v>32.22133368476085</c:v>
                </c:pt>
                <c:pt idx="59">
                  <c:v>10.442483318688344</c:v>
                </c:pt>
                <c:pt idx="60">
                  <c:v>12.547616584599561</c:v>
                </c:pt>
                <c:pt idx="61">
                  <c:v>36.523888212426883</c:v>
                </c:pt>
                <c:pt idx="62">
                  <c:v>61.247646471524561</c:v>
                </c:pt>
                <c:pt idx="63">
                  <c:v>86.469182347523088</c:v>
                </c:pt>
                <c:pt idx="64">
                  <c:v>111.93049351644504</c:v>
                </c:pt>
                <c:pt idx="65">
                  <c:v>137.36813099219532</c:v>
                </c:pt>
                <c:pt idx="66">
                  <c:v>162.51612908999348</c:v>
                </c:pt>
                <c:pt idx="67">
                  <c:v>187.10898486718619</c:v>
                </c:pt>
                <c:pt idx="68">
                  <c:v>210.88465248396815</c:v>
                </c:pt>
                <c:pt idx="69">
                  <c:v>233.58751761643876</c:v>
                </c:pt>
                <c:pt idx="70">
                  <c:v>254.97131715750183</c:v>
                </c:pt>
                <c:pt idx="71">
                  <c:v>274.80196995682746</c:v>
                </c:pt>
                <c:pt idx="72">
                  <c:v>292.86028527392318</c:v>
                </c:pt>
                <c:pt idx="73">
                  <c:v>308.9445169379884</c:v>
                </c:pt>
                <c:pt idx="74">
                  <c:v>322.87273290955289</c:v>
                </c:pt>
                <c:pt idx="75">
                  <c:v>334.48497200228445</c:v>
                </c:pt>
                <c:pt idx="76">
                  <c:v>343.64516192484905</c:v>
                </c:pt>
                <c:pt idx="77">
                  <c:v>350.24277551428855</c:v>
                </c:pt>
                <c:pt idx="78">
                  <c:v>354.1942050223538</c:v>
                </c:pt>
                <c:pt idx="79">
                  <c:v>355.44383754955123</c:v>
                </c:pt>
                <c:pt idx="80">
                  <c:v>353.96481816035964</c:v>
                </c:pt>
                <c:pt idx="81">
                  <c:v>349.75949081674241</c:v>
                </c:pt>
                <c:pt idx="82">
                  <c:v>342.85951099331504</c:v>
                </c:pt>
                <c:pt idx="83">
                  <c:v>333.32562764242169</c:v>
                </c:pt>
                <c:pt idx="84">
                  <c:v>321.24713601611569</c:v>
                </c:pt>
                <c:pt idx="85">
                  <c:v>306.74100667931259</c:v>
                </c:pt>
                <c:pt idx="86">
                  <c:v>289.9506998190642</c:v>
                </c:pt>
                <c:pt idx="87">
                  <c:v>271.04467762443778</c:v>
                </c:pt>
                <c:pt idx="88">
                  <c:v>250.2146310365425</c:v>
                </c:pt>
                <c:pt idx="89">
                  <c:v>227.67344050717713</c:v>
                </c:pt>
                <c:pt idx="90">
                  <c:v>203.65289351786305</c:v>
                </c:pt>
                <c:pt idx="91">
                  <c:v>178.40118446191056</c:v>
                </c:pt>
                <c:pt idx="92">
                  <c:v>152.1802250468281</c:v>
                </c:pt>
                <c:pt idx="93">
                  <c:v>125.26279560263373</c:v>
                </c:pt>
                <c:pt idx="94">
                  <c:v>97.929569557022248</c:v>
                </c:pt>
                <c:pt idx="95">
                  <c:v>70.466044838632456</c:v>
                </c:pt>
                <c:pt idx="96">
                  <c:v>43.159417077049355</c:v>
                </c:pt>
                <c:pt idx="97">
                  <c:v>16.295430169424559</c:v>
                </c:pt>
                <c:pt idx="98">
                  <c:v>9.8447599296473864</c:v>
                </c:pt>
                <c:pt idx="99">
                  <c:v>34.987672469634347</c:v>
                </c:pt>
                <c:pt idx="100">
                  <c:v>58.870505039481934</c:v>
                </c:pt>
                <c:pt idx="101">
                  <c:v>81.244018357592878</c:v>
                </c:pt>
                <c:pt idx="102">
                  <c:v>101.87526985426649</c:v>
                </c:pt>
                <c:pt idx="103">
                  <c:v>120.5501649249029</c:v>
                </c:pt>
                <c:pt idx="104">
                  <c:v>137.07579683547613</c:v>
                </c:pt>
                <c:pt idx="105">
                  <c:v>151.28254870307538</c:v>
                </c:pt>
                <c:pt idx="106">
                  <c:v>163.02593372499939</c:v>
                </c:pt>
                <c:pt idx="107">
                  <c:v>172.18815285767872</c:v>
                </c:pt>
                <c:pt idx="108">
                  <c:v>178.67935241595845</c:v>
                </c:pt>
                <c:pt idx="109">
                  <c:v>182.4385675355872</c:v>
                </c:pt>
                <c:pt idx="110">
                  <c:v>183.43434107628607</c:v>
                </c:pt>
                <c:pt idx="111">
                  <c:v>181.66501129677766</c:v>
                </c:pt>
                <c:pt idx="112">
                  <c:v>177.1586654625084</c:v>
                </c:pt>
                <c:pt idx="113">
                  <c:v>169.97276040647264</c:v>
                </c:pt>
                <c:pt idx="114">
                  <c:v>160.19341490819411</c:v>
                </c:pt>
                <c:pt idx="115">
                  <c:v>147.93438254035081</c:v>
                </c:pt>
                <c:pt idx="116">
                  <c:v>133.33571731232837</c:v>
                </c:pt>
                <c:pt idx="117">
                  <c:v>116.56214797192609</c:v>
                </c:pt>
                <c:pt idx="118">
                  <c:v>97.801180169122247</c:v>
                </c:pt>
                <c:pt idx="119">
                  <c:v>77.260948800039515</c:v>
                </c:pt>
                <c:pt idx="120">
                  <c:v>55.167845698578148</c:v>
                </c:pt>
                <c:pt idx="121">
                  <c:v>31.763950394318716</c:v>
                </c:pt>
                <c:pt idx="122">
                  <c:v>7.3042938784365683</c:v>
                </c:pt>
                <c:pt idx="123">
                  <c:v>17.946012811315146</c:v>
                </c:pt>
                <c:pt idx="124">
                  <c:v>43.71475188169515</c:v>
                </c:pt>
                <c:pt idx="125">
                  <c:v>69.725639545204231</c:v>
                </c:pt>
                <c:pt idx="126">
                  <c:v>95.701399149690218</c:v>
                </c:pt>
                <c:pt idx="127">
                  <c:v>121.36683129176541</c:v>
                </c:pt>
                <c:pt idx="128">
                  <c:v>146.45184566249455</c:v>
                </c:pt>
                <c:pt idx="129">
                  <c:v>170.69441992059166</c:v>
                </c:pt>
                <c:pt idx="130">
                  <c:v>193.84345184190056</c:v>
                </c:pt>
                <c:pt idx="131">
                  <c:v>215.66147234237295</c:v>
                </c:pt>
                <c:pt idx="132">
                  <c:v>235.92718869864885</c:v>
                </c:pt>
                <c:pt idx="133">
                  <c:v>254.43782937464437</c:v>
                </c:pt>
                <c:pt idx="134">
                  <c:v>271.01126427907838</c:v>
                </c:pt>
                <c:pt idx="135">
                  <c:v>285.48787699845809</c:v>
                </c:pt>
                <c:pt idx="136">
                  <c:v>297.73216853994683</c:v>
                </c:pt>
                <c:pt idx="137">
                  <c:v>307.63407534285273</c:v>
                </c:pt>
                <c:pt idx="138">
                  <c:v>315.10998773748275</c:v>
                </c:pt>
                <c:pt idx="139">
                  <c:v>320.1034586048263</c:v>
                </c:pt>
                <c:pt idx="140">
                  <c:v>322.58559567715309</c:v>
                </c:pt>
                <c:pt idx="141">
                  <c:v>322.55513467401391</c:v>
                </c:pt>
                <c:pt idx="142">
                  <c:v>320.03819424545708</c:v>
                </c:pt>
                <c:pt idx="143">
                  <c:v>315.0877174493661</c:v>
                </c:pt>
                <c:pt idx="144">
                  <c:v>307.7826081779022</c:v>
                </c:pt>
                <c:pt idx="145">
                  <c:v>298.22657452508031</c:v>
                </c:pt>
                <c:pt idx="146">
                  <c:v>286.54669451093702</c:v>
                </c:pt>
                <c:pt idx="147">
                  <c:v>272.89172280679412</c:v>
                </c:pt>
                <c:pt idx="148">
                  <c:v>257.43016010241649</c:v>
                </c:pt>
                <c:pt idx="149">
                  <c:v>240.34810948385928</c:v>
                </c:pt>
                <c:pt idx="150">
                  <c:v>221.84694661816576</c:v>
                </c:pt>
                <c:pt idx="151">
                  <c:v>202.14083263918488</c:v>
                </c:pt>
                <c:pt idx="152">
                  <c:v>181.45410037290404</c:v>
                </c:pt>
                <c:pt idx="153">
                  <c:v>160.01854591046018</c:v>
                </c:pt>
                <c:pt idx="154">
                  <c:v>138.07065851651637</c:v>
                </c:pt>
                <c:pt idx="155">
                  <c:v>115.84882243880122</c:v>
                </c:pt>
                <c:pt idx="156">
                  <c:v>93.590524355027966</c:v>
                </c:pt>
                <c:pt idx="157">
                  <c:v>71.529599954724588</c:v>
                </c:pt>
                <c:pt idx="158">
                  <c:v>49.893552509329915</c:v>
                </c:pt>
                <c:pt idx="159">
                  <c:v>28.900975242708093</c:v>
                </c:pt>
                <c:pt idx="160">
                  <c:v>8.7591078892863372</c:v>
                </c:pt>
                <c:pt idx="161">
                  <c:v>10.338443963691862</c:v>
                </c:pt>
                <c:pt idx="162">
                  <c:v>28.213800287462284</c:v>
                </c:pt>
                <c:pt idx="163">
                  <c:v>44.706684765265464</c:v>
                </c:pt>
                <c:pt idx="164">
                  <c:v>59.676068414266489</c:v>
                </c:pt>
                <c:pt idx="165">
                  <c:v>73.00156039217498</c:v>
                </c:pt>
                <c:pt idx="166">
                  <c:v>84.584530910612486</c:v>
                </c:pt>
                <c:pt idx="167">
                  <c:v>94.348954559174217</c:v>
                </c:pt>
                <c:pt idx="168">
                  <c:v>102.24196586034451</c:v>
                </c:pt>
                <c:pt idx="169">
                  <c:v>108.2341224826647</c:v>
                </c:pt>
                <c:pt idx="170">
                  <c:v>112.31937519330242</c:v>
                </c:pt>
                <c:pt idx="171">
                  <c:v>114.51474728634413</c:v>
                </c:pt>
                <c:pt idx="172">
                  <c:v>114.85972983467921</c:v>
                </c:pt>
                <c:pt idx="173">
                  <c:v>113.41540263663686</c:v>
                </c:pt>
                <c:pt idx="174">
                  <c:v>110.26329412009628</c:v>
                </c:pt>
                <c:pt idx="175">
                  <c:v>105.50399668467688</c:v>
                </c:pt>
                <c:pt idx="176">
                  <c:v>99.255556967033712</c:v>
                </c:pt>
                <c:pt idx="177">
                  <c:v>91.651663268010324</c:v>
                </c:pt>
                <c:pt idx="178">
                  <c:v>82.839654849302335</c:v>
                </c:pt>
                <c:pt idx="179">
                  <c:v>72.978379960692436</c:v>
                </c:pt>
                <c:pt idx="180">
                  <c:v>62.235931270007825</c:v>
                </c:pt>
                <c:pt idx="181">
                  <c:v>50.787288814174993</c:v>
                </c:pt>
                <c:pt idx="182">
                  <c:v>38.811901652923069</c:v>
                </c:pt>
                <c:pt idx="183">
                  <c:v>26.491240073490872</c:v>
                </c:pt>
                <c:pt idx="184">
                  <c:v>14.006350456584721</c:v>
                </c:pt>
                <c:pt idx="185">
                  <c:v>1.5354447673168405</c:v>
                </c:pt>
                <c:pt idx="186">
                  <c:v>10.748443918433017</c:v>
                </c:pt>
                <c:pt idx="187">
                  <c:v>22.679709395300961</c:v>
                </c:pt>
                <c:pt idx="188">
                  <c:v>34.102294702449157</c:v>
                </c:pt>
                <c:pt idx="189">
                  <c:v>44.871661489464529</c:v>
                </c:pt>
                <c:pt idx="190">
                  <c:v>54.856581038281362</c:v>
                </c:pt>
                <c:pt idx="191">
                  <c:v>63.940723995486685</c:v>
                </c:pt>
                <c:pt idx="192">
                  <c:v>72.024028555193823</c:v>
                </c:pt>
                <c:pt idx="193">
                  <c:v>79.023829780524892</c:v>
                </c:pt>
                <c:pt idx="194">
                  <c:v>84.875735924810371</c:v>
                </c:pt>
                <c:pt idx="195">
                  <c:v>89.534240972076134</c:v>
                </c:pt>
                <c:pt idx="196">
                  <c:v>92.973066117977197</c:v>
                </c:pt>
                <c:pt idx="197">
                  <c:v>95.185226512907164</c:v>
                </c:pt>
                <c:pt idx="198">
                  <c:v>96.182823242934987</c:v>
                </c:pt>
                <c:pt idx="199">
                  <c:v>95.996564185116242</c:v>
                </c:pt>
                <c:pt idx="200">
                  <c:v>94.67502099486847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A-CFE5-4FF8-9384-DC3CFE0C779B}"/>
            </c:ext>
          </c:extLst>
        </c:ser>
        <c:ser>
          <c:idx val="139"/>
          <c:order val="139"/>
          <c:spPr>
            <a:gradFill rotWithShape="1">
              <a:gsLst>
                <a:gs pos="0">
                  <a:schemeClr val="accent2">
                    <a:lumMod val="50000"/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lumMod val="50000"/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5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4 - Función 4'!$B$156:$GT$156</c:f>
              <c:numCache>
                <c:formatCode>General</c:formatCode>
                <c:ptCount val="201"/>
                <c:pt idx="0">
                  <c:v>17.5225574667</c:v>
                </c:pt>
                <c:pt idx="1">
                  <c:v>26.300570956263311</c:v>
                </c:pt>
                <c:pt idx="2">
                  <c:v>35.773579820127956</c:v>
                </c:pt>
                <c:pt idx="3">
                  <c:v>45.832610177380438</c:v>
                </c:pt>
                <c:pt idx="4">
                  <c:v>56.35547019818322</c:v>
                </c:pt>
                <c:pt idx="5">
                  <c:v>67.20843360010997</c:v>
                </c:pt>
                <c:pt idx="6">
                  <c:v>78.248101688745237</c:v>
                </c:pt>
                <c:pt idx="7">
                  <c:v>89.32341858699543</c:v>
                </c:pt>
                <c:pt idx="8">
                  <c:v>100.27781226396311</c:v>
                </c:pt>
                <c:pt idx="9">
                  <c:v>110.95143230110969</c:v>
                </c:pt>
                <c:pt idx="10">
                  <c:v>121.18345404088626</c:v>
                </c:pt>
                <c:pt idx="11">
                  <c:v>130.81441786632217</c:v>
                </c:pt>
                <c:pt idx="12">
                  <c:v>139.68857186949381</c:v>
                </c:pt>
                <c:pt idx="13">
                  <c:v>147.65618608750435</c:v>
                </c:pt>
                <c:pt idx="14">
                  <c:v>154.57580681659232</c:v>
                </c:pt>
                <c:pt idx="15">
                  <c:v>160.31642025311555</c:v>
                </c:pt>
                <c:pt idx="16">
                  <c:v>164.75949584424401</c:v>
                </c:pt>
                <c:pt idx="17">
                  <c:v>167.80088124614548</c:v>
                </c:pt>
                <c:pt idx="18">
                  <c:v>169.35252266346433</c:v>
                </c:pt>
                <c:pt idx="19">
                  <c:v>169.34398655673675</c:v>
                </c:pt>
                <c:pt idx="20">
                  <c:v>167.72376122567567</c:v>
                </c:pt>
                <c:pt idx="21">
                  <c:v>164.46031957385921</c:v>
                </c:pt>
                <c:pt idx="22">
                  <c:v>159.54292739875424</c:v>
                </c:pt>
                <c:pt idx="23">
                  <c:v>152.98218479178072</c:v>
                </c:pt>
                <c:pt idx="24">
                  <c:v>144.81029163541032</c:v>
                </c:pt>
                <c:pt idx="25">
                  <c:v>135.08103170530379</c:v>
                </c:pt>
                <c:pt idx="26">
                  <c:v>123.86947348103406</c:v>
                </c:pt>
                <c:pt idx="27">
                  <c:v>111.27138939397369</c:v>
                </c:pt>
                <c:pt idx="28">
                  <c:v>97.402398850099942</c:v>
                </c:pt>
                <c:pt idx="29">
                  <c:v>82.396843913701247</c:v>
                </c:pt>
                <c:pt idx="30">
                  <c:v>66.406409980973308</c:v>
                </c:pt>
                <c:pt idx="31">
                  <c:v>49.598507067337643</c:v>
                </c:pt>
                <c:pt idx="32">
                  <c:v>32.154430437939446</c:v>
                </c:pt>
                <c:pt idx="33">
                  <c:v>14.267322188487034</c:v>
                </c:pt>
                <c:pt idx="34">
                  <c:v>3.8600420024745463</c:v>
                </c:pt>
                <c:pt idx="35">
                  <c:v>22.017614411193367</c:v>
                </c:pt>
                <c:pt idx="36">
                  <c:v>39.990556565303962</c:v>
                </c:pt>
                <c:pt idx="37">
                  <c:v>57.561810126364435</c:v>
                </c:pt>
                <c:pt idx="38">
                  <c:v>74.514725914052491</c:v>
                </c:pt>
                <c:pt idx="39">
                  <c:v>90.6357187433332</c:v>
                </c:pt>
                <c:pt idx="40">
                  <c:v>105.71691525968272</c:v>
                </c:pt>
                <c:pt idx="41">
                  <c:v>119.55876187583937</c:v>
                </c:pt>
                <c:pt idx="42">
                  <c:v>131.97256023803149</c:v>
                </c:pt>
                <c:pt idx="43">
                  <c:v>142.78289837673881</c:v>
                </c:pt>
                <c:pt idx="44">
                  <c:v>151.82994681838593</c:v>
                </c:pt>
                <c:pt idx="45">
                  <c:v>158.97159043673864</c:v>
                </c:pt>
                <c:pt idx="46">
                  <c:v>164.08536868835085</c:v>
                </c:pt>
                <c:pt idx="47">
                  <c:v>167.07019908290223</c:v>
                </c:pt>
                <c:pt idx="48">
                  <c:v>167.84786126027186</c:v>
                </c:pt>
                <c:pt idx="49">
                  <c:v>166.36422185144838</c:v>
                </c:pt>
                <c:pt idx="50">
                  <c:v>162.59018335617415</c:v>
                </c:pt>
                <c:pt idx="51">
                  <c:v>156.52234353978872</c:v>
                </c:pt>
                <c:pt idx="52">
                  <c:v>148.18335529570538</c:v>
                </c:pt>
                <c:pt idx="53">
                  <c:v>137.6219804968116</c:v>
                </c:pt>
                <c:pt idx="54">
                  <c:v>124.91283502569425</c:v>
                </c:pt>
                <c:pt idx="55">
                  <c:v>110.15582588571554</c:v>
                </c:pt>
                <c:pt idx="56">
                  <c:v>93.475285007763091</c:v>
                </c:pt>
                <c:pt idx="57">
                  <c:v>75.018808036136718</c:v>
                </c:pt>
                <c:pt idx="58">
                  <c:v>54.955809957132473</c:v>
                </c:pt>
                <c:pt idx="59">
                  <c:v>33.475812882137902</c:v>
                </c:pt>
                <c:pt idx="60">
                  <c:v>10.786484571705152</c:v>
                </c:pt>
                <c:pt idx="61">
                  <c:v>12.888550651608274</c:v>
                </c:pt>
                <c:pt idx="62">
                  <c:v>37.312104142975663</c:v>
                </c:pt>
                <c:pt idx="63">
                  <c:v>62.235991342775506</c:v>
                </c:pt>
                <c:pt idx="64">
                  <c:v>87.403747156236136</c:v>
                </c:pt>
                <c:pt idx="65">
                  <c:v>112.55345724143986</c:v>
                </c:pt>
                <c:pt idx="66">
                  <c:v>137.42067263909789</c:v>
                </c:pt>
                <c:pt idx="67">
                  <c:v>161.74137405874333</c:v>
                </c:pt>
                <c:pt idx="68">
                  <c:v>185.25495141528936</c:v>
                </c:pt>
                <c:pt idx="69">
                  <c:v>207.70716389649999</c:v>
                </c:pt>
                <c:pt idx="70">
                  <c:v>228.85304594021468</c:v>
                </c:pt>
                <c:pt idx="71">
                  <c:v>248.45972500967056</c:v>
                </c:pt>
                <c:pt idx="72">
                  <c:v>266.30911797050589</c:v>
                </c:pt>
                <c:pt idx="73">
                  <c:v>282.20047418378073</c:v>
                </c:pt>
                <c:pt idx="74">
                  <c:v>295.95273512058947</c:v>
                </c:pt>
                <c:pt idx="75">
                  <c:v>307.40668235604039</c:v>
                </c:pt>
                <c:pt idx="76">
                  <c:v>316.42684818968866</c:v>
                </c:pt>
                <c:pt idx="77">
                  <c:v>322.90316583804139</c:v>
                </c:pt>
                <c:pt idx="78">
                  <c:v>326.75233912093194</c:v>
                </c:pt>
                <c:pt idx="79">
                  <c:v>327.91891478248118</c:v>
                </c:pt>
                <c:pt idx="80">
                  <c:v>326.37604401120711</c:v>
                </c:pt>
                <c:pt idx="81">
                  <c:v>322.12592331234936</c:v>
                </c:pt>
                <c:pt idx="82">
                  <c:v>315.19990859637375</c:v>
                </c:pt>
                <c:pt idx="83">
                  <c:v>305.65830013719602</c:v>
                </c:pt>
                <c:pt idx="84">
                  <c:v>293.58979987720875</c:v>
                </c:pt>
                <c:pt idx="85">
                  <c:v>279.11064636858765</c:v>
                </c:pt>
                <c:pt idx="86">
                  <c:v>262.363436396596</c:v>
                </c:pt>
                <c:pt idx="87">
                  <c:v>243.51564598628815</c:v>
                </c:pt>
                <c:pt idx="88">
                  <c:v>222.75786700596157</c:v>
                </c:pt>
                <c:pt idx="89">
                  <c:v>200.3017789073761</c:v>
                </c:pt>
                <c:pt idx="90">
                  <c:v>176.37787824478298</c:v>
                </c:pt>
                <c:pt idx="91">
                  <c:v>151.23299145550925</c:v>
                </c:pt>
                <c:pt idx="92">
                  <c:v>125.12759893053133</c:v>
                </c:pt>
                <c:pt idx="93">
                  <c:v>98.333000624027676</c:v>
                </c:pt>
                <c:pt idx="94">
                  <c:v>71.128355319972513</c:v>
                </c:pt>
                <c:pt idx="95">
                  <c:v>43.797627169222011</c:v>
                </c:pt>
                <c:pt idx="96">
                  <c:v>16.626474214517479</c:v>
                </c:pt>
                <c:pt idx="97">
                  <c:v>10.100885679835155</c:v>
                </c:pt>
                <c:pt idx="98">
                  <c:v>36.104795790472906</c:v>
                </c:pt>
                <c:pt idx="99">
                  <c:v>61.113232816658389</c:v>
                </c:pt>
                <c:pt idx="100">
                  <c:v>84.864795453338516</c:v>
                </c:pt>
                <c:pt idx="101">
                  <c:v>107.11157518173589</c:v>
                </c:pt>
                <c:pt idx="102">
                  <c:v>127.62187655524592</c:v>
                </c:pt>
                <c:pt idx="103">
                  <c:v>146.18275599179955</c:v>
                </c:pt>
                <c:pt idx="104">
                  <c:v>162.60235017869951</c:v>
                </c:pt>
                <c:pt idx="105">
                  <c:v>176.7119676276406</c:v>
                </c:pt>
                <c:pt idx="106">
                  <c:v>188.36791965756726</c:v>
                </c:pt>
                <c:pt idx="107">
                  <c:v>197.45307009902783</c:v>
                </c:pt>
                <c:pt idx="108">
                  <c:v>203.87808627023844</c:v>
                </c:pt>
                <c:pt idx="109">
                  <c:v>207.58237723387865</c:v>
                </c:pt>
                <c:pt idx="110">
                  <c:v>208.53470896400574</c:v>
                </c:pt>
                <c:pt idx="111">
                  <c:v>206.7334897917994</c:v>
                </c:pt>
                <c:pt idx="112">
                  <c:v>202.20672331314299</c:v>
                </c:pt>
                <c:pt idx="113">
                  <c:v>195.01162978544644</c:v>
                </c:pt>
                <c:pt idx="114">
                  <c:v>185.2339408704126</c:v>
                </c:pt>
                <c:pt idx="115">
                  <c:v>172.98687634861534</c:v>
                </c:pt>
                <c:pt idx="116">
                  <c:v>158.40981509652755</c:v>
                </c:pt>
                <c:pt idx="117">
                  <c:v>141.6666761339317</c:v>
                </c:pt>
                <c:pt idx="118">
                  <c:v>122.94402887821992</c:v>
                </c:pt>
                <c:pt idx="119">
                  <c:v>102.4489548428861</c:v>
                </c:pt>
                <c:pt idx="120">
                  <c:v>80.406685854209897</c:v>
                </c:pt>
                <c:pt idx="121">
                  <c:v>57.058046399572305</c:v>
                </c:pt>
                <c:pt idx="122">
                  <c:v>32.656729933336784</c:v>
                </c:pt>
                <c:pt idx="123">
                  <c:v>7.466440826058153</c:v>
                </c:pt>
                <c:pt idx="124">
                  <c:v>18.242064871653582</c:v>
                </c:pt>
                <c:pt idx="125">
                  <c:v>44.194005585114155</c:v>
                </c:pt>
                <c:pt idx="126">
                  <c:v>70.113632335556161</c:v>
                </c:pt>
                <c:pt idx="127">
                  <c:v>95.72728358953897</c:v>
                </c:pt>
                <c:pt idx="128">
                  <c:v>120.76640173874863</c:v>
                </c:pt>
                <c:pt idx="129">
                  <c:v>144.97047665895656</c:v>
                </c:pt>
                <c:pt idx="130">
                  <c:v>168.08988274992734</c:v>
                </c:pt>
                <c:pt idx="131">
                  <c:v>189.88857720445858</c:v>
                </c:pt>
                <c:pt idx="132">
                  <c:v>210.14662897807443</c:v>
                </c:pt>
                <c:pt idx="133">
                  <c:v>228.6625500101683</c:v>
                </c:pt>
                <c:pt idx="134">
                  <c:v>245.25540265746662</c:v>
                </c:pt>
                <c:pt idx="135">
                  <c:v>259.76666001246832</c:v>
                </c:pt>
                <c:pt idx="136">
                  <c:v>272.0617987603286</c:v>
                </c:pt>
                <c:pt idx="137">
                  <c:v>282.03160744169605</c:v>
                </c:pt>
                <c:pt idx="138">
                  <c:v>289.59319639765101</c:v>
                </c:pt>
                <c:pt idx="139">
                  <c:v>294.69069923528048</c:v>
                </c:pt>
                <c:pt idx="140">
                  <c:v>297.29565932585189</c:v>
                </c:pt>
                <c:pt idx="141">
                  <c:v>297.40709858805405</c:v>
                </c:pt>
                <c:pt idx="142">
                  <c:v>295.05126957160502</c:v>
                </c:pt>
                <c:pt idx="143">
                  <c:v>290.28109559671003</c:v>
                </c:pt>
                <c:pt idx="144">
                  <c:v>283.17530737771517</c:v>
                </c:pt>
                <c:pt idx="145">
                  <c:v>273.83728812101953</c:v>
                </c:pt>
                <c:pt idx="146">
                  <c:v>262.39364249541279</c:v>
                </c:pt>
                <c:pt idx="147">
                  <c:v>248.99250808690724</c:v>
                </c:pt>
                <c:pt idx="148">
                  <c:v>233.80163093160925</c:v>
                </c:pt>
                <c:pt idx="149">
                  <c:v>217.00622943381555</c:v>
                </c:pt>
                <c:pt idx="150">
                  <c:v>198.80667339015875</c:v>
                </c:pt>
                <c:pt idx="151">
                  <c:v>179.41600692575011</c:v>
                </c:pt>
                <c:pt idx="152">
                  <c:v>159.05734588029381</c:v>
                </c:pt>
                <c:pt idx="153">
                  <c:v>137.96118154082302</c:v>
                </c:pt>
                <c:pt idx="154">
                  <c:v>116.3626235872477</c:v>
                </c:pt>
                <c:pt idx="155">
                  <c:v>94.498615686248812</c:v>
                </c:pt>
                <c:pt idx="156">
                  <c:v>72.605157332007138</c:v>
                </c:pt>
                <c:pt idx="157">
                  <c:v>50.914565287479391</c:v>
                </c:pt>
                <c:pt idx="158">
                  <c:v>29.652807331106914</c:v>
                </c:pt>
                <c:pt idx="159">
                  <c:v>9.0369399694682837</c:v>
                </c:pt>
                <c:pt idx="160">
                  <c:v>10.727319650211568</c:v>
                </c:pt>
                <c:pt idx="161">
                  <c:v>29.447859184620263</c:v>
                </c:pt>
                <c:pt idx="162">
                  <c:v>46.948247585653746</c:v>
                </c:pt>
                <c:pt idx="163">
                  <c:v>63.069598776205837</c:v>
                </c:pt>
                <c:pt idx="164">
                  <c:v>77.67220138127324</c:v>
                </c:pt>
                <c:pt idx="165">
                  <c:v>90.63689636947332</c:v>
                </c:pt>
                <c:pt idx="166">
                  <c:v>101.8661876585643</c:v>
                </c:pt>
                <c:pt idx="167">
                  <c:v>111.2850741118899</c:v>
                </c:pt>
                <c:pt idx="168">
                  <c:v>118.84159485909018</c:v>
                </c:pt>
                <c:pt idx="169">
                  <c:v>124.50708347073369</c:v>
                </c:pt>
                <c:pt idx="170">
                  <c:v>128.27613015833018</c:v>
                </c:pt>
                <c:pt idx="171">
                  <c:v>130.16625481350664</c:v>
                </c:pt>
                <c:pt idx="172">
                  <c:v>130.21729729805304</c:v>
                </c:pt>
                <c:pt idx="173">
                  <c:v>128.49053490557554</c:v>
                </c:pt>
                <c:pt idx="174">
                  <c:v>125.06754029229955</c:v>
                </c:pt>
                <c:pt idx="175">
                  <c:v>120.04879637734444</c:v>
                </c:pt>
                <c:pt idx="176">
                  <c:v>113.55208770191246</c:v>
                </c:pt>
                <c:pt idx="177">
                  <c:v>105.71069047521237</c:v>
                </c:pt>
                <c:pt idx="178">
                  <c:v>96.671385988606374</c:v>
                </c:pt>
                <c:pt idx="179">
                  <c:v>86.592324217900639</c:v>
                </c:pt>
                <c:pt idx="180">
                  <c:v>75.640766230224997</c:v>
                </c:pt>
                <c:pt idx="181">
                  <c:v>63.990735444167385</c:v>
                </c:pt>
                <c:pt idx="182">
                  <c:v>51.820608841691197</c:v>
                </c:pt>
                <c:pt idx="183">
                  <c:v>39.310679884689058</c:v>
                </c:pt>
                <c:pt idx="184">
                  <c:v>26.640725139390561</c:v>
                </c:pt>
                <c:pt idx="185">
                  <c:v>13.987606454867004</c:v>
                </c:pt>
                <c:pt idx="186">
                  <c:v>1.5229399793064085</c:v>
                </c:pt>
                <c:pt idx="187">
                  <c:v>10.589137663796915</c:v>
                </c:pt>
                <c:pt idx="188">
                  <c:v>22.194077066076229</c:v>
                </c:pt>
                <c:pt idx="189">
                  <c:v>33.148870337225063</c:v>
                </c:pt>
                <c:pt idx="190">
                  <c:v>43.323826835068431</c:v>
                </c:pt>
                <c:pt idx="191">
                  <c:v>52.604147529922386</c:v>
                </c:pt>
                <c:pt idx="192">
                  <c:v>60.891277896978323</c:v>
                </c:pt>
                <c:pt idx="193">
                  <c:v>68.104022177531917</c:v>
                </c:pt>
                <c:pt idx="194">
                  <c:v>74.179405020639365</c:v>
                </c:pt>
                <c:pt idx="195">
                  <c:v>79.07326987144657</c:v>
                </c:pt>
                <c:pt idx="196">
                  <c:v>82.760606968754246</c:v>
                </c:pt>
                <c:pt idx="197">
                  <c:v>85.235607408266418</c:v>
                </c:pt>
                <c:pt idx="198">
                  <c:v>86.511443373871586</c:v>
                </c:pt>
                <c:pt idx="199">
                  <c:v>86.619778290897955</c:v>
                </c:pt>
                <c:pt idx="200">
                  <c:v>85.6100142659663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B-CFE5-4FF8-9384-DC3CFE0C779B}"/>
            </c:ext>
          </c:extLst>
        </c:ser>
        <c:ser>
          <c:idx val="140"/>
          <c:order val="140"/>
          <c:spPr>
            <a:gradFill rotWithShape="1">
              <a:gsLst>
                <a:gs pos="0">
                  <a:schemeClr val="accent3">
                    <a:lumMod val="50000"/>
                    <a:satMod val="103000"/>
                    <a:lumMod val="102000"/>
                    <a:tint val="94000"/>
                  </a:schemeClr>
                </a:gs>
                <a:gs pos="50000">
                  <a:schemeClr val="accent3">
                    <a:lumMod val="50000"/>
                    <a:satMod val="110000"/>
                    <a:lumMod val="100000"/>
                    <a:shade val="100000"/>
                  </a:schemeClr>
                </a:gs>
                <a:gs pos="100000">
                  <a:schemeClr val="accent3">
                    <a:lumMod val="5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4 - Función 4'!$B$157:$GT$157</c:f>
              <c:numCache>
                <c:formatCode>General</c:formatCode>
                <c:ptCount val="201"/>
                <c:pt idx="0">
                  <c:v>9.9818169291718526</c:v>
                </c:pt>
                <c:pt idx="1">
                  <c:v>18.211207471111859</c:v>
                </c:pt>
                <c:pt idx="2">
                  <c:v>27.141097945314254</c:v>
                </c:pt>
                <c:pt idx="3">
                  <c:v>36.664074777403265</c:v>
                </c:pt>
                <c:pt idx="4">
                  <c:v>46.659475106601818</c:v>
                </c:pt>
                <c:pt idx="5">
                  <c:v>56.995055005113386</c:v>
                </c:pt>
                <c:pt idx="6">
                  <c:v>67.528836707524221</c:v>
                </c:pt>
                <c:pt idx="7">
                  <c:v>78.111109642661376</c:v>
                </c:pt>
                <c:pt idx="8">
                  <c:v>88.586558020615001</c:v>
                </c:pt>
                <c:pt idx="9">
                  <c:v>98.796486046956332</c:v>
                </c:pt>
                <c:pt idx="10">
                  <c:v>108.58111053474605</c:v>
                </c:pt>
                <c:pt idx="11">
                  <c:v>117.78188977809286</c:v>
                </c:pt>
                <c:pt idx="12">
                  <c:v>126.24385704915809</c:v>
                </c:pt>
                <c:pt idx="13">
                  <c:v>133.81792698887574</c:v>
                </c:pt>
                <c:pt idx="14">
                  <c:v>140.36314348039241</c:v>
                </c:pt>
                <c:pt idx="15">
                  <c:v>145.74883831832761</c:v>
                </c:pt>
                <c:pt idx="16">
                  <c:v>149.85667110636277</c:v>
                </c:pt>
                <c:pt idx="17">
                  <c:v>152.58252231544606</c:v>
                </c:pt>
                <c:pt idx="18">
                  <c:v>153.83821329539668</c:v>
                </c:pt>
                <c:pt idx="19">
                  <c:v>153.55302922982827</c:v>
                </c:pt>
                <c:pt idx="20">
                  <c:v>151.67502352985974</c:v>
                </c:pt>
                <c:pt idx="21">
                  <c:v>148.17208494406688</c:v>
                </c:pt>
                <c:pt idx="22">
                  <c:v>143.03275168518974</c:v>
                </c:pt>
                <c:pt idx="23">
                  <c:v>136.2667600999828</c:v>
                </c:pt>
                <c:pt idx="24">
                  <c:v>127.90531879656487</c:v>
                </c:pt>
                <c:pt idx="25">
                  <c:v>118.00110265104232</c:v>
                </c:pt>
                <c:pt idx="26">
                  <c:v>106.62796469798958</c:v>
                </c:pt>
                <c:pt idx="27">
                  <c:v>93.880367522661629</c:v>
                </c:pt>
                <c:pt idx="28">
                  <c:v>79.872539371348225</c:v>
                </c:pt>
                <c:pt idx="29">
                  <c:v>64.73736373508828</c:v>
                </c:pt>
                <c:pt idx="30">
                  <c:v>48.625014596847642</c:v>
                </c:pt>
                <c:pt idx="31">
                  <c:v>31.701352820379039</c:v>
                </c:pt>
                <c:pt idx="32">
                  <c:v>14.146102259331366</c:v>
                </c:pt>
                <c:pt idx="33">
                  <c:v>3.8491729608866638</c:v>
                </c:pt>
                <c:pt idx="34">
                  <c:v>22.083265924275278</c:v>
                </c:pt>
                <c:pt idx="35">
                  <c:v>40.347672787316704</c:v>
                </c:pt>
                <c:pt idx="36">
                  <c:v>58.429058649627564</c:v>
                </c:pt>
                <c:pt idx="37">
                  <c:v>76.111813413301761</c:v>
                </c:pt>
                <c:pt idx="38">
                  <c:v>93.180666336765711</c:v>
                </c:pt>
                <c:pt idx="39">
                  <c:v>109.42332709904193</c:v>
                </c:pt>
                <c:pt idx="40">
                  <c:v>124.63312069711903</c:v>
                </c:pt>
                <c:pt idx="41">
                  <c:v>138.61158340917055</c:v>
                </c:pt>
                <c:pt idx="42">
                  <c:v>151.17098737120784</c:v>
                </c:pt>
                <c:pt idx="43">
                  <c:v>162.13676203102807</c:v>
                </c:pt>
                <c:pt idx="44">
                  <c:v>171.34978185274417</c:v>
                </c:pt>
                <c:pt idx="45">
                  <c:v>178.66849113466847</c:v>
                </c:pt>
                <c:pt idx="46">
                  <c:v>183.97083865517445</c:v>
                </c:pt>
                <c:pt idx="47">
                  <c:v>187.15599705322586</c:v>
                </c:pt>
                <c:pt idx="48">
                  <c:v>188.14584435628331</c:v>
                </c:pt>
                <c:pt idx="49">
                  <c:v>186.88618785815791</c:v>
                </c:pt>
                <c:pt idx="50">
                  <c:v>183.34771358953299</c:v>
                </c:pt>
                <c:pt idx="51">
                  <c:v>177.52664787769484</c:v>
                </c:pt>
                <c:pt idx="52">
                  <c:v>169.44512092029555</c:v>
                </c:pt>
                <c:pt idx="53">
                  <c:v>159.1512258593566</c:v>
                </c:pt>
                <c:pt idx="54">
                  <c:v>146.71877049323206</c:v>
                </c:pt>
                <c:pt idx="55">
                  <c:v>132.2467224617948</c:v>
                </c:pt>
                <c:pt idx="56">
                  <c:v>115.85835243899626</c:v>
                </c:pt>
                <c:pt idx="57">
                  <c:v>97.700083522481549</c:v>
                </c:pt>
                <c:pt idx="58">
                  <c:v>77.940058577872207</c:v>
                </c:pt>
                <c:pt idx="59">
                  <c:v>56.766440732470691</c:v>
                </c:pt>
                <c:pt idx="60">
                  <c:v>34.385465477853231</c:v>
                </c:pt>
                <c:pt idx="61">
                  <c:v>11.019265893468742</c:v>
                </c:pt>
                <c:pt idx="62">
                  <c:v>13.09650469308912</c:v>
                </c:pt>
                <c:pt idx="63">
                  <c:v>37.715225773174069</c:v>
                </c:pt>
                <c:pt idx="64">
                  <c:v>62.582009409251498</c:v>
                </c:pt>
                <c:pt idx="65">
                  <c:v>87.436515764468794</c:v>
                </c:pt>
                <c:pt idx="66">
                  <c:v>112.01585200049632</c:v>
                </c:pt>
                <c:pt idx="67">
                  <c:v>136.05752101547378</c:v>
                </c:pt>
                <c:pt idx="68">
                  <c:v>159.30238577136348</c:v>
                </c:pt>
                <c:pt idx="69">
                  <c:v>181.49761464322143</c:v>
                </c:pt>
                <c:pt idx="70">
                  <c:v>202.39957331628878</c:v>
                </c:pt>
                <c:pt idx="71">
                  <c:v>221.77662925992971</c:v>
                </c:pt>
                <c:pt idx="72">
                  <c:v>239.41183571490382</c:v>
                </c:pt>
                <c:pt idx="73">
                  <c:v>255.10546343210197</c:v>
                </c:pt>
                <c:pt idx="74">
                  <c:v>268.67735008176965</c:v>
                </c:pt>
                <c:pt idx="75">
                  <c:v>279.96903929296013</c:v>
                </c:pt>
                <c:pt idx="76">
                  <c:v>288.84568365977736</c:v>
                </c:pt>
                <c:pt idx="77">
                  <c:v>295.19768873610212</c:v>
                </c:pt>
                <c:pt idx="78">
                  <c:v>298.94207800252769</c:v>
                </c:pt>
                <c:pt idx="79">
                  <c:v>300.02356199337646</c:v>
                </c:pt>
                <c:pt idx="80">
                  <c:v>298.41529818027209</c:v>
                </c:pt>
                <c:pt idx="81">
                  <c:v>294.11933178168499</c:v>
                </c:pt>
                <c:pt idx="82">
                  <c:v>287.1667113630449</c:v>
                </c:pt>
                <c:pt idx="83">
                  <c:v>277.61727686585402</c:v>
                </c:pt>
                <c:pt idx="84">
                  <c:v>265.55912151220303</c:v>
                </c:pt>
                <c:pt idx="85">
                  <c:v>251.10773282821046</c:v>
                </c:pt>
                <c:pt idx="86">
                  <c:v>234.40482177133032</c:v>
                </c:pt>
                <c:pt idx="87">
                  <c:v>215.61685258795436</c:v>
                </c:pt>
                <c:pt idx="88">
                  <c:v>194.93328952622267</c:v>
                </c:pt>
                <c:pt idx="89">
                  <c:v>172.56457984305001</c:v>
                </c:pt>
                <c:pt idx="90">
                  <c:v>148.73989563483894</c:v>
                </c:pt>
                <c:pt idx="91">
                  <c:v>123.70465985160907</c:v>
                </c:pt>
                <c:pt idx="92">
                  <c:v>97.717884390751848</c:v>
                </c:pt>
                <c:pt idx="93">
                  <c:v>71.049350379285812</c:v>
                </c:pt>
                <c:pt idx="94">
                  <c:v>43.976662616069177</c:v>
                </c:pt>
                <c:pt idx="95">
                  <c:v>16.782211635791622</c:v>
                </c:pt>
                <c:pt idx="96">
                  <c:v>10.249922042970024</c:v>
                </c:pt>
                <c:pt idx="97">
                  <c:v>36.837086225972165</c:v>
                </c:pt>
                <c:pt idx="98">
                  <c:v>62.701162362154335</c:v>
                </c:pt>
                <c:pt idx="99">
                  <c:v>87.571622456412811</c:v>
                </c:pt>
                <c:pt idx="100">
                  <c:v>111.18850270205938</c:v>
                </c:pt>
                <c:pt idx="101">
                  <c:v>133.30525990840457</c:v>
                </c:pt>
                <c:pt idx="102">
                  <c:v>153.69147814474763</c:v>
                </c:pt>
                <c:pt idx="103">
                  <c:v>172.13539474823941</c:v>
                </c:pt>
                <c:pt idx="104">
                  <c:v>188.446216929364</c:v>
                </c:pt>
                <c:pt idx="105">
                  <c:v>202.45620263064544</c:v>
                </c:pt>
                <c:pt idx="106">
                  <c:v>214.02248202310602</c:v>
                </c:pt>
                <c:pt idx="107">
                  <c:v>223.0285990289216</c:v>
                </c:pt>
                <c:pt idx="108">
                  <c:v>229.38575550223453</c:v>
                </c:pt>
                <c:pt idx="109">
                  <c:v>233.03374414504282</c:v>
                </c:pt>
                <c:pt idx="110">
                  <c:v>233.94155984091773</c:v>
                </c:pt>
                <c:pt idx="111">
                  <c:v>232.10768281355982</c:v>
                </c:pt>
                <c:pt idx="112">
                  <c:v>227.56003081605385</c:v>
                </c:pt>
                <c:pt idx="113">
                  <c:v>220.35558138540515</c:v>
                </c:pt>
                <c:pt idx="114">
                  <c:v>210.57966901048707</c:v>
                </c:pt>
                <c:pt idx="115">
                  <c:v>198.34496581503973</c:v>
                </c:pt>
                <c:pt idx="116">
                  <c:v>183.79015800670328</c:v>
                </c:pt>
                <c:pt idx="117">
                  <c:v>167.0783338453468</c:v>
                </c:pt>
                <c:pt idx="118">
                  <c:v>148.39510219804683</c:v>
                </c:pt>
                <c:pt idx="119">
                  <c:v>127.94646383508068</c:v>
                </c:pt>
                <c:pt idx="120">
                  <c:v>105.95646044503935</c:v>
                </c:pt>
                <c:pt idx="121">
                  <c:v>82.66462887460554</c:v>
                </c:pt>
                <c:pt idx="122">
                  <c:v>58.323290300114998</c:v>
                </c:pt>
                <c:pt idx="123">
                  <c:v>33.194705888113781</c:v>
                </c:pt>
                <c:pt idx="124">
                  <c:v>7.5481319792396135</c:v>
                </c:pt>
                <c:pt idx="125">
                  <c:v>18.343191083152877</c:v>
                </c:pt>
                <c:pt idx="126">
                  <c:v>44.20508167350922</c:v>
                </c:pt>
                <c:pt idx="127">
                  <c:v>69.765456073009844</c:v>
                </c:pt>
                <c:pt idx="128">
                  <c:v>94.757329184367734</c:v>
                </c:pt>
                <c:pt idx="129">
                  <c:v>118.92174237877701</c:v>
                </c:pt>
                <c:pt idx="130">
                  <c:v>142.01058503379099</c:v>
                </c:pt>
                <c:pt idx="131">
                  <c:v>163.78927766520499</c:v>
                </c:pt>
                <c:pt idx="132">
                  <c:v>184.03928627571008</c:v>
                </c:pt>
                <c:pt idx="133">
                  <c:v>202.56043961720238</c:v>
                </c:pt>
                <c:pt idx="134">
                  <c:v>219.17302346709133</c:v>
                </c:pt>
                <c:pt idx="135">
                  <c:v>233.71962872272445</c:v>
                </c:pt>
                <c:pt idx="136">
                  <c:v>246.06673308953455</c:v>
                </c:pt>
                <c:pt idx="137">
                  <c:v>256.10599934201247</c:v>
                </c:pt>
                <c:pt idx="138">
                  <c:v>263.7552765335912</c:v>
                </c:pt>
                <c:pt idx="139">
                  <c:v>268.95929408124954</c:v>
                </c:pt>
                <c:pt idx="140">
                  <c:v>271.69004231055163</c:v>
                </c:pt>
                <c:pt idx="141">
                  <c:v>271.94683677306773</c:v>
                </c:pt>
                <c:pt idx="142">
                  <c:v>269.75606739609975</c:v>
                </c:pt>
                <c:pt idx="143">
                  <c:v>265.17063724950714</c:v>
                </c:pt>
                <c:pt idx="144">
                  <c:v>258.26909937169592</c:v>
                </c:pt>
                <c:pt idx="145">
                  <c:v>249.15450364281011</c:v>
                </c:pt>
                <c:pt idx="146">
                  <c:v>237.9529690855546</c:v>
                </c:pt>
                <c:pt idx="147">
                  <c:v>224.81200017244274</c:v>
                </c:pt>
                <c:pt idx="148">
                  <c:v>209.89856868452833</c:v>
                </c:pt>
                <c:pt idx="149">
                  <c:v>193.39698536560277</c:v>
                </c:pt>
                <c:pt idx="150">
                  <c:v>175.50658801538393</c:v>
                </c:pt>
                <c:pt idx="151">
                  <c:v>156.43927473703135</c:v>
                </c:pt>
                <c:pt idx="152">
                  <c:v>136.41691277393275</c:v>
                </c:pt>
                <c:pt idx="153">
                  <c:v>115.66865471800175</c:v>
                </c:pt>
                <c:pt idx="154">
                  <c:v>94.428194831025067</c:v>
                </c:pt>
                <c:pt idx="155">
                  <c:v>72.930998780946425</c:v>
                </c:pt>
                <c:pt idx="156">
                  <c:v>51.411540250270342</c:v>
                </c:pt>
                <c:pt idx="157">
                  <c:v>30.10057762274424</c:v>
                </c:pt>
                <c:pt idx="158">
                  <c:v>9.2225033008768627</c:v>
                </c:pt>
                <c:pt idx="159">
                  <c:v>11.007202840773436</c:v>
                </c:pt>
                <c:pt idx="160">
                  <c:v>30.384385789903572</c:v>
                </c:pt>
                <c:pt idx="161">
                  <c:v>48.718465232688914</c:v>
                </c:pt>
                <c:pt idx="162">
                  <c:v>65.834496737546857</c:v>
                </c:pt>
                <c:pt idx="163">
                  <c:v>81.57502057714548</c:v>
                </c:pt>
                <c:pt idx="164">
                  <c:v>95.801677207892979</c:v>
                </c:pt>
                <c:pt idx="165">
                  <c:v>108.39657140440306</c:v>
                </c:pt>
                <c:pt idx="166">
                  <c:v>119.26337023748324</c:v>
                </c:pt>
                <c:pt idx="167">
                  <c:v>128.32812344873875</c:v>
                </c:pt>
                <c:pt idx="168">
                  <c:v>135.53979827125508</c:v>
                </c:pt>
                <c:pt idx="169">
                  <c:v>140.87052433092742</c:v>
                </c:pt>
                <c:pt idx="170">
                  <c:v>144.31554789255156</c:v>
                </c:pt>
                <c:pt idx="171">
                  <c:v>145.89289834393253</c:v>
                </c:pt>
                <c:pt idx="172">
                  <c:v>145.64277339521271</c:v>
                </c:pt>
                <c:pt idx="173">
                  <c:v>143.6266529650228</c:v>
                </c:pt>
                <c:pt idx="174">
                  <c:v>139.92615508672253</c:v>
                </c:pt>
                <c:pt idx="175">
                  <c:v>134.641650355282</c:v>
                </c:pt>
                <c:pt idx="176">
                  <c:v>127.89065440877646</c:v>
                </c:pt>
                <c:pt idx="177">
                  <c:v>119.80602066110106</c:v>
                </c:pt>
                <c:pt idx="178">
                  <c:v>110.53395794054875</c:v>
                </c:pt>
                <c:pt idx="179">
                  <c:v>100.23189981196263</c:v>
                </c:pt>
                <c:pt idx="180">
                  <c:v>89.066254141757156</c:v>
                </c:pt>
                <c:pt idx="181">
                  <c:v>77.210062882952087</c:v>
                </c:pt>
                <c:pt idx="182">
                  <c:v>64.840603093569385</c:v>
                </c:pt>
                <c:pt idx="183">
                  <c:v>52.136960843263395</c:v>
                </c:pt>
                <c:pt idx="184">
                  <c:v>39.277609901592683</c:v>
                </c:pt>
                <c:pt idx="185">
                  <c:v>26.438026933638593</c:v>
                </c:pt>
                <c:pt idx="186">
                  <c:v>13.788374356580706</c:v>
                </c:pt>
                <c:pt idx="187">
                  <c:v>1.4912810410861363</c:v>
                </c:pt>
                <c:pt idx="188">
                  <c:v>10.300250314156536</c:v>
                </c:pt>
                <c:pt idx="189">
                  <c:v>21.444782031158034</c:v>
                </c:pt>
                <c:pt idx="190">
                  <c:v>31.81420149365724</c:v>
                </c:pt>
                <c:pt idx="191">
                  <c:v>41.295279744367356</c:v>
                </c:pt>
                <c:pt idx="192">
                  <c:v>49.791008689716065</c:v>
                </c:pt>
                <c:pt idx="193">
                  <c:v>57.221699909644279</c:v>
                </c:pt>
                <c:pt idx="194">
                  <c:v>63.525831238433284</c:v>
                </c:pt>
                <c:pt idx="195">
                  <c:v>68.66063063328771</c:v>
                </c:pt>
                <c:pt idx="196">
                  <c:v>72.602390338312816</c:v>
                </c:pt>
                <c:pt idx="197">
                  <c:v>75.346507938557707</c:v>
                </c:pt>
                <c:pt idx="198">
                  <c:v>76.907254536452825</c:v>
                </c:pt>
                <c:pt idx="199">
                  <c:v>77.317273925034598</c:v>
                </c:pt>
                <c:pt idx="200">
                  <c:v>76.62682023228867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C-CFE5-4FF8-9384-DC3CFE0C779B}"/>
            </c:ext>
          </c:extLst>
        </c:ser>
        <c:ser>
          <c:idx val="141"/>
          <c:order val="141"/>
          <c:spPr>
            <a:gradFill rotWithShape="1">
              <a:gsLst>
                <a:gs pos="0">
                  <a:schemeClr val="accent4">
                    <a:lumMod val="50000"/>
                    <a:satMod val="103000"/>
                    <a:lumMod val="102000"/>
                    <a:tint val="94000"/>
                  </a:schemeClr>
                </a:gs>
                <a:gs pos="50000">
                  <a:schemeClr val="accent4">
                    <a:lumMod val="50000"/>
                    <a:satMod val="110000"/>
                    <a:lumMod val="100000"/>
                    <a:shade val="100000"/>
                  </a:schemeClr>
                </a:gs>
                <a:gs pos="100000">
                  <a:schemeClr val="accent4">
                    <a:lumMod val="5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4 - Función 4'!$B$158:$GT$158</c:f>
              <c:numCache>
                <c:formatCode>General</c:formatCode>
                <c:ptCount val="201"/>
                <c:pt idx="0">
                  <c:v>2.6523655063691898</c:v>
                </c:pt>
                <c:pt idx="1">
                  <c:v>10.323702156341648</c:v>
                </c:pt>
                <c:pt idx="2">
                  <c:v>18.70113784596089</c:v>
                </c:pt>
                <c:pt idx="3">
                  <c:v>27.678858808820213</c:v>
                </c:pt>
                <c:pt idx="4">
                  <c:v>37.137769861280475</c:v>
                </c:pt>
                <c:pt idx="5">
                  <c:v>46.947146958140287</c:v>
                </c:pt>
                <c:pt idx="6">
                  <c:v>56.966469235873696</c:v>
                </c:pt>
                <c:pt idx="7">
                  <c:v>67.047405487606142</c:v>
                </c:pt>
                <c:pt idx="8">
                  <c:v>77.035927967984676</c:v>
                </c:pt>
                <c:pt idx="9">
                  <c:v>86.774524737680466</c:v>
                </c:pt>
                <c:pt idx="10">
                  <c:v>96.104480446708337</c:v>
                </c:pt>
                <c:pt idx="11">
                  <c:v>104.86819453851153</c:v>
                </c:pt>
                <c:pt idx="12">
                  <c:v>112.91150534331317</c:v>
                </c:pt>
                <c:pt idx="13">
                  <c:v>120.08598842496235</c:v>
                </c:pt>
                <c:pt idx="14">
                  <c:v>126.25119785065074</c:v>
                </c:pt>
                <c:pt idx="15">
                  <c:v>131.27681976258251</c:v>
                </c:pt>
                <c:pt idx="16">
                  <c:v>135.04470873503953</c:v>
                </c:pt>
                <c:pt idx="17">
                  <c:v>137.45077888450422</c:v>
                </c:pt>
                <c:pt idx="18">
                  <c:v>138.40672354508908</c:v>
                </c:pt>
                <c:pt idx="19">
                  <c:v>137.84153950255026</c:v>
                </c:pt>
                <c:pt idx="20">
                  <c:v>135.70283426957496</c:v>
                </c:pt>
                <c:pt idx="21">
                  <c:v>131.95789765100247</c:v>
                </c:pt>
                <c:pt idx="22">
                  <c:v>126.59452185497938</c:v>
                </c:pt>
                <c:pt idx="23">
                  <c:v>119.62155761664114</c:v>
                </c:pt>
                <c:pt idx="24">
                  <c:v>111.06919717420061</c:v>
                </c:pt>
                <c:pt idx="25">
                  <c:v>100.98897843080314</c:v>
                </c:pt>
                <c:pt idx="26">
                  <c:v>89.453508205265365</c:v>
                </c:pt>
                <c:pt idx="27">
                  <c:v>76.555906076063337</c:v>
                </c:pt>
                <c:pt idx="28">
                  <c:v>62.408973910566878</c:v>
                </c:pt>
                <c:pt idx="29">
                  <c:v>47.144099700660206</c:v>
                </c:pt>
                <c:pt idx="30">
                  <c:v>30.909907752453268</c:v>
                </c:pt>
                <c:pt idx="31">
                  <c:v>13.870670559000434</c:v>
                </c:pt>
                <c:pt idx="32">
                  <c:v>3.795499220115234</c:v>
                </c:pt>
                <c:pt idx="33">
                  <c:v>21.898655378399802</c:v>
                </c:pt>
                <c:pt idx="34">
                  <c:v>40.239199477906254</c:v>
                </c:pt>
                <c:pt idx="35">
                  <c:v>58.610210640926525</c:v>
                </c:pt>
                <c:pt idx="36">
                  <c:v>76.799895604172789</c:v>
                </c:pt>
                <c:pt idx="37">
                  <c:v>94.594129174592084</c:v>
                </c:pt>
                <c:pt idx="38">
                  <c:v>111.7790539465431</c:v>
                </c:pt>
                <c:pt idx="39">
                  <c:v>128.14370724447431</c:v>
                </c:pt>
                <c:pt idx="40">
                  <c:v>143.48264275489976</c:v>
                </c:pt>
                <c:pt idx="41">
                  <c:v>157.59851421295829</c:v>
                </c:pt>
                <c:pt idx="42">
                  <c:v>170.30458881380568</c:v>
                </c:pt>
                <c:pt idx="43">
                  <c:v>181.42715872426095</c:v>
                </c:pt>
                <c:pt idx="44">
                  <c:v>190.80782016733258</c:v>
                </c:pt>
                <c:pt idx="45">
                  <c:v>198.30559102852621</c:v>
                </c:pt>
                <c:pt idx="46">
                  <c:v>203.79883977061246</c:v>
                </c:pt>
                <c:pt idx="47">
                  <c:v>207.18700062080867</c:v>
                </c:pt>
                <c:pt idx="48">
                  <c:v>208.3920524849816</c:v>
                </c:pt>
                <c:pt idx="49">
                  <c:v>207.3597418175579</c:v>
                </c:pt>
                <c:pt idx="50">
                  <c:v>204.06053269993245</c:v>
                </c:pt>
                <c:pt idx="51">
                  <c:v>198.49027061784335</c:v>
                </c:pt>
                <c:pt idx="52">
                  <c:v>190.6705498403773</c:v>
                </c:pt>
                <c:pt idx="53">
                  <c:v>180.64877784879462</c:v>
                </c:pt>
                <c:pt idx="54">
                  <c:v>168.49793389938773</c:v>
                </c:pt>
                <c:pt idx="55">
                  <c:v>154.3160224871861</c:v>
                </c:pt>
                <c:pt idx="56">
                  <c:v>138.22522616194067</c:v>
                </c:pt>
                <c:pt idx="57">
                  <c:v>120.37076578991655</c:v>
                </c:pt>
                <c:pt idx="58">
                  <c:v>100.91947991047401</c:v>
                </c:pt>
                <c:pt idx="59">
                  <c:v>80.058138262170033</c:v>
                </c:pt>
                <c:pt idx="60">
                  <c:v>57.991507807630853</c:v>
                </c:pt>
                <c:pt idx="61">
                  <c:v>34.940192630206695</c:v>
                </c:pt>
                <c:pt idx="62">
                  <c:v>11.138271871467474</c:v>
                </c:pt>
                <c:pt idx="63">
                  <c:v>13.169237607142975</c:v>
                </c:pt>
                <c:pt idx="64">
                  <c:v>37.729064953358417</c:v>
                </c:pt>
                <c:pt idx="65">
                  <c:v>62.28248469627912</c:v>
                </c:pt>
                <c:pt idx="66">
                  <c:v>86.568199514001748</c:v>
                </c:pt>
                <c:pt idx="67">
                  <c:v>110.32527302969321</c:v>
                </c:pt>
                <c:pt idx="68">
                  <c:v>133.29607854469515</c:v>
                </c:pt>
                <c:pt idx="69">
                  <c:v>155.22922929698336</c:v>
                </c:pt>
                <c:pt idx="70">
                  <c:v>175.88245592166641</c:v>
                </c:pt>
                <c:pt idx="71">
                  <c:v>195.02539728679579</c:v>
                </c:pt>
                <c:pt idx="72">
                  <c:v>212.44227177724278</c:v>
                </c:pt>
                <c:pt idx="73">
                  <c:v>227.93439739169958</c:v>
                </c:pt>
                <c:pt idx="74">
                  <c:v>241.32253068814865</c:v>
                </c:pt>
                <c:pt idx="75">
                  <c:v>252.44899664209356</c:v>
                </c:pt>
                <c:pt idx="76">
                  <c:v>261.1795838458462</c:v>
                </c:pt>
                <c:pt idx="77">
                  <c:v>267.40518214856922</c:v>
                </c:pt>
                <c:pt idx="78">
                  <c:v>271.04314278429348</c:v>
                </c:pt>
                <c:pt idx="79">
                  <c:v>272.03834422413001</c:v>
                </c:pt>
                <c:pt idx="80">
                  <c:v>270.36395038187413</c:v>
                </c:pt>
                <c:pt idx="81">
                  <c:v>266.02185135918273</c:v>
                </c:pt>
                <c:pt idx="82">
                  <c:v>259.04278059556185</c:v>
                </c:pt>
                <c:pt idx="83">
                  <c:v>249.48610604611503</c:v>
                </c:pt>
                <c:pt idx="84">
                  <c:v>237.43929680199099</c:v>
                </c:pt>
                <c:pt idx="85">
                  <c:v>223.01707034993285</c:v>
                </c:pt>
                <c:pt idx="86">
                  <c:v>206.36022939356482</c:v>
                </c:pt>
                <c:pt idx="87">
                  <c:v>187.63420078596661</c:v>
                </c:pt>
                <c:pt idx="88">
                  <c:v>167.02729260777491</c:v>
                </c:pt>
                <c:pt idx="89">
                  <c:v>144.74868872625336</c:v>
                </c:pt>
                <c:pt idx="90">
                  <c:v>121.0262032493772</c:v>
                </c:pt>
                <c:pt idx="91">
                  <c:v>96.103820108534549</c:v>
                </c:pt>
                <c:pt idx="92">
                  <c:v>70.239045530479103</c:v>
                </c:pt>
                <c:pt idx="93">
                  <c:v>43.700103363748937</c:v>
                </c:pt>
                <c:pt idx="94">
                  <c:v>16.763005080690888</c:v>
                </c:pt>
                <c:pt idx="95">
                  <c:v>10.291472238555846</c:v>
                </c:pt>
                <c:pt idx="96">
                  <c:v>37.180865536899461</c:v>
                </c:pt>
                <c:pt idx="97">
                  <c:v>63.624127927375483</c:v>
                </c:pt>
                <c:pt idx="98">
                  <c:v>89.344717972296976</c:v>
                </c:pt>
                <c:pt idx="99">
                  <c:v>114.07364083803256</c:v>
                </c:pt>
                <c:pt idx="100">
                  <c:v>137.55240660862268</c:v>
                </c:pt>
                <c:pt idx="101">
                  <c:v>159.53587198673384</c:v>
                </c:pt>
                <c:pt idx="102">
                  <c:v>179.79493295037688</c:v>
                </c:pt>
                <c:pt idx="103">
                  <c:v>198.11903765261147</c:v>
                </c:pt>
                <c:pt idx="104">
                  <c:v>214.31849092895587</c:v>
                </c:pt>
                <c:pt idx="105">
                  <c:v>228.2265241889869</c:v>
                </c:pt>
                <c:pt idx="106">
                  <c:v>239.70110718623715</c:v>
                </c:pt>
                <c:pt idx="107">
                  <c:v>248.62648115201935</c:v>
                </c:pt>
                <c:pt idx="108">
                  <c:v>254.91439600895717</c:v>
                </c:pt>
                <c:pt idx="109">
                  <c:v>258.50503781075503</c:v>
                </c:pt>
                <c:pt idx="110">
                  <c:v>259.36763614567565</c:v>
                </c:pt>
                <c:pt idx="111">
                  <c:v>257.50074495000428</c:v>
                </c:pt>
                <c:pt idx="112">
                  <c:v>252.93219396079186</c:v>
                </c:pt>
                <c:pt idx="113">
                  <c:v>245.71871184981836</c:v>
                </c:pt>
                <c:pt idx="114">
                  <c:v>235.94522587811974</c:v>
                </c:pt>
                <c:pt idx="115">
                  <c:v>223.72384664787202</c:v>
                </c:pt>
                <c:pt idx="116">
                  <c:v>209.192550161963</c:v>
                </c:pt>
                <c:pt idx="117">
                  <c:v>192.51357288845176</c:v>
                </c:pt>
                <c:pt idx="118">
                  <c:v>173.87153882636977</c:v>
                </c:pt>
                <c:pt idx="119">
                  <c:v>153.47134064219</c:v>
                </c:pt>
                <c:pt idx="120">
                  <c:v>131.53579975674668</c:v>
                </c:pt>
                <c:pt idx="121">
                  <c:v>108.3031327775256</c:v>
                </c:pt>
                <c:pt idx="122">
                  <c:v>84.024253861618817</c:v>
                </c:pt>
                <c:pt idx="123">
                  <c:v>58.959944434753361</c:v>
                </c:pt>
                <c:pt idx="124">
                  <c:v>33.377923160253538</c:v>
                </c:pt>
                <c:pt idx="125">
                  <c:v>7.5498501316296931</c:v>
                </c:pt>
                <c:pt idx="126">
                  <c:v>18.251700058604808</c:v>
                </c:pt>
                <c:pt idx="127">
                  <c:v>43.756261450925393</c:v>
                </c:pt>
                <c:pt idx="128">
                  <c:v>68.698461269477818</c:v>
                </c:pt>
                <c:pt idx="129">
                  <c:v>92.820931659243911</c:v>
                </c:pt>
                <c:pt idx="130">
                  <c:v>115.87711532943386</c:v>
                </c:pt>
                <c:pt idx="131">
                  <c:v>137.63393316499256</c:v>
                </c:pt>
                <c:pt idx="132">
                  <c:v>157.87428358406063</c:v>
                </c:pt>
                <c:pt idx="133">
                  <c:v>176.39934548806224</c:v>
                </c:pt>
                <c:pt idx="134">
                  <c:v>193.03065904776545</c:v>
                </c:pt>
                <c:pt idx="135">
                  <c:v>207.61196126422342</c:v>
                </c:pt>
                <c:pt idx="136">
                  <c:v>220.01075620543176</c:v>
                </c:pt>
                <c:pt idx="137">
                  <c:v>230.11960301222641</c:v>
                </c:pt>
                <c:pt idx="138">
                  <c:v>237.85710815197081</c:v>
                </c:pt>
                <c:pt idx="139">
                  <c:v>243.16861193533097</c:v>
                </c:pt>
                <c:pt idx="140">
                  <c:v>246.0265629574661</c:v>
                </c:pt>
                <c:pt idx="141">
                  <c:v>246.43057783657181</c:v>
                </c:pt>
                <c:pt idx="142">
                  <c:v>244.40718735544712</c:v>
                </c:pt>
                <c:pt idx="143">
                  <c:v>240.00927382093903</c:v>
                </c:pt>
                <c:pt idx="144">
                  <c:v>233.31520809738853</c:v>
                </c:pt>
                <c:pt idx="145">
                  <c:v>224.42769830004482</c:v>
                </c:pt>
                <c:pt idx="146">
                  <c:v>213.47236551069065</c:v>
                </c:pt>
                <c:pt idx="147">
                  <c:v>200.59606506015047</c:v>
                </c:pt>
                <c:pt idx="148">
                  <c:v>185.96497487303191</c:v>
                </c:pt>
                <c:pt idx="149">
                  <c:v>169.76247505387397</c:v>
                </c:pt>
                <c:pt idx="150">
                  <c:v>152.18684527897568</c:v>
                </c:pt>
                <c:pt idx="151">
                  <c:v>133.44880861633081</c:v>
                </c:pt>
                <c:pt idx="152">
                  <c:v>113.76895210297729</c:v>
                </c:pt>
                <c:pt idx="153">
                  <c:v>93.375055744693555</c:v>
                </c:pt>
                <c:pt idx="154">
                  <c:v>72.499362551772791</c:v>
                </c:pt>
                <c:pt idx="155">
                  <c:v>51.375822775732018</c:v>
                </c:pt>
                <c:pt idx="156">
                  <c:v>30.237345659255837</c:v>
                </c:pt>
                <c:pt idx="157">
                  <c:v>9.3130917542440415</c:v>
                </c:pt>
                <c:pt idx="158">
                  <c:v>11.174161795662153</c:v>
                </c:pt>
                <c:pt idx="159">
                  <c:v>31.010551662659314</c:v>
                </c:pt>
                <c:pt idx="160">
                  <c:v>49.993524517085753</c:v>
                </c:pt>
                <c:pt idx="161">
                  <c:v>67.934070860161242</c:v>
                </c:pt>
                <c:pt idx="162">
                  <c:v>84.658770512685962</c:v>
                </c:pt>
                <c:pt idx="163">
                  <c:v>100.01162620722296</c:v>
                </c:pt>
                <c:pt idx="164">
                  <c:v>113.85566445517216</c:v>
                </c:pt>
                <c:pt idx="165">
                  <c:v>126.07428583223206</c:v>
                </c:pt>
                <c:pt idx="166">
                  <c:v>136.57235000917214</c:v>
                </c:pt>
                <c:pt idx="167">
                  <c:v>145.27698421037195</c:v>
                </c:pt>
                <c:pt idx="168">
                  <c:v>152.13810726865231</c:v>
                </c:pt>
                <c:pt idx="169">
                  <c:v>157.12866501853443</c:v>
                </c:pt>
                <c:pt idx="170">
                  <c:v>160.24457638704408</c:v>
                </c:pt>
                <c:pt idx="171">
                  <c:v>161.50439315680168</c:v>
                </c:pt>
                <c:pt idx="172">
                  <c:v>160.94867994575412</c:v>
                </c:pt>
                <c:pt idx="173">
                  <c:v>158.63912442730398</c:v>
                </c:pt>
                <c:pt idx="174">
                  <c:v>154.65739116073365</c:v>
                </c:pt>
                <c:pt idx="175">
                  <c:v>149.10373557321438</c:v>
                </c:pt>
                <c:pt idx="176">
                  <c:v>142.0953975920205</c:v>
                </c:pt>
                <c:pt idx="177">
                  <c:v>133.76479713205478</c:v>
                </c:pt>
                <c:pt idx="178">
                  <c:v>124.25755606580475</c:v>
                </c:pt>
                <c:pt idx="179">
                  <c:v>113.73037341016428</c:v>
                </c:pt>
                <c:pt idx="180">
                  <c:v>102.34878223081421</c:v>
                </c:pt>
                <c:pt idx="181">
                  <c:v>90.28481816797661</c:v>
                </c:pt>
                <c:pt idx="182">
                  <c:v>77.714630509556201</c:v>
                </c:pt>
                <c:pt idx="183">
                  <c:v>64.816067366076936</c:v>
                </c:pt>
                <c:pt idx="184">
                  <c:v>51.766266728232267</c:v>
                </c:pt>
                <c:pt idx="185">
                  <c:v>38.739285009164384</c:v>
                </c:pt>
                <c:pt idx="186">
                  <c:v>25.903794091727772</c:v>
                </c:pt>
                <c:pt idx="187">
                  <c:v>13.4208769228047</c:v>
                </c:pt>
                <c:pt idx="188">
                  <c:v>1.441950334198528</c:v>
                </c:pt>
                <c:pt idx="189">
                  <c:v>9.8931579606291606</c:v>
                </c:pt>
                <c:pt idx="190">
                  <c:v>20.457953321354321</c:v>
                </c:pt>
                <c:pt idx="191">
                  <c:v>30.140816611755632</c:v>
                </c:pt>
                <c:pt idx="192">
                  <c:v>38.846325319654703</c:v>
                </c:pt>
                <c:pt idx="193">
                  <c:v>46.496336524109999</c:v>
                </c:pt>
                <c:pt idx="194">
                  <c:v>53.030818034127222</c:v>
                </c:pt>
                <c:pt idx="195">
                  <c:v>58.408417369907646</c:v>
                </c:pt>
                <c:pt idx="196">
                  <c:v>62.606761743021195</c:v>
                </c:pt>
                <c:pt idx="197">
                  <c:v>65.622485771895526</c:v>
                </c:pt>
                <c:pt idx="198">
                  <c:v>67.47098729822595</c:v>
                </c:pt>
                <c:pt idx="199">
                  <c:v>68.185915302192839</c:v>
                </c:pt>
                <c:pt idx="200">
                  <c:v>67.81839750330725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D-CFE5-4FF8-9384-DC3CFE0C779B}"/>
            </c:ext>
          </c:extLst>
        </c:ser>
        <c:ser>
          <c:idx val="142"/>
          <c:order val="142"/>
          <c:spPr>
            <a:gradFill rotWithShape="1">
              <a:gsLst>
                <a:gs pos="0">
                  <a:schemeClr val="accent5">
                    <a:lumMod val="50000"/>
                    <a:satMod val="103000"/>
                    <a:lumMod val="102000"/>
                    <a:tint val="94000"/>
                  </a:schemeClr>
                </a:gs>
                <a:gs pos="50000">
                  <a:schemeClr val="accent5">
                    <a:lumMod val="50000"/>
                    <a:satMod val="110000"/>
                    <a:lumMod val="100000"/>
                    <a:shade val="100000"/>
                  </a:schemeClr>
                </a:gs>
                <a:gs pos="100000">
                  <a:schemeClr val="accent5">
                    <a:lumMod val="5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4 - Función 4'!$B$159:$GT$159</c:f>
              <c:numCache>
                <c:formatCode>General</c:formatCode>
                <c:ptCount val="201"/>
                <c:pt idx="0">
                  <c:v>4.3778389222669825</c:v>
                </c:pt>
                <c:pt idx="1">
                  <c:v>2.7299728273664097</c:v>
                </c:pt>
                <c:pt idx="2">
                  <c:v>10.549537475102852</c:v>
                </c:pt>
                <c:pt idx="3">
                  <c:v>18.976680563936007</c:v>
                </c:pt>
                <c:pt idx="4">
                  <c:v>27.893913295442186</c:v>
                </c:pt>
                <c:pt idx="5">
                  <c:v>37.172069034980431</c:v>
                </c:pt>
                <c:pt idx="6">
                  <c:v>46.6721197937987</c:v>
                </c:pt>
                <c:pt idx="7">
                  <c:v>56.24714778769858</c:v>
                </c:pt>
                <c:pt idx="8">
                  <c:v>65.744445119453317</c:v>
                </c:pt>
                <c:pt idx="9">
                  <c:v>75.007712935824131</c:v>
                </c:pt>
                <c:pt idx="10">
                  <c:v>83.87933009012454</c:v>
                </c:pt>
                <c:pt idx="11">
                  <c:v>92.202660413387491</c:v>
                </c:pt>
                <c:pt idx="12">
                  <c:v>99.824367171874741</c:v>
                </c:pt>
                <c:pt idx="13">
                  <c:v>106.59670317143481</c:v>
                </c:pt>
                <c:pt idx="14">
                  <c:v>112.3797452604413</c:v>
                </c:pt>
                <c:pt idx="15">
                  <c:v>117.0435426780062</c:v>
                </c:pt>
                <c:pt idx="16">
                  <c:v>120.47014978310067</c:v>
                </c:pt>
                <c:pt idx="17">
                  <c:v>122.55551516849538</c:v>
                </c:pt>
                <c:pt idx="18">
                  <c:v>123.21120099171431</c:v>
                </c:pt>
                <c:pt idx="19">
                  <c:v>122.3659085197216</c:v>
                </c:pt>
                <c:pt idx="20">
                  <c:v>119.96678835693477</c:v>
                </c:pt>
                <c:pt idx="21">
                  <c:v>115.98051657572238</c:v>
                </c:pt>
                <c:pt idx="22">
                  <c:v>110.39412095977107</c:v>
                </c:pt>
                <c:pt idx="23">
                  <c:v>103.2155447656438</c:v>
                </c:pt>
                <c:pt idx="24">
                  <c:v>94.473938766094079</c:v>
                </c:pt>
                <c:pt idx="25">
                  <c:v>84.219675817899926</c:v>
                </c:pt>
                <c:pt idx="26">
                  <c:v>72.524085753360666</c:v>
                </c:pt>
                <c:pt idx="27">
                  <c:v>59.478911983512312</c:v>
                </c:pt>
                <c:pt idx="28">
                  <c:v>45.195494777571959</c:v>
                </c:pt>
                <c:pt idx="29">
                  <c:v>29.803689702364224</c:v>
                </c:pt>
                <c:pt idx="30">
                  <c:v>13.450533123517079</c:v>
                </c:pt>
                <c:pt idx="31">
                  <c:v>3.7013300556430777</c:v>
                </c:pt>
                <c:pt idx="32">
                  <c:v>21.47543815216855</c:v>
                </c:pt>
                <c:pt idx="33">
                  <c:v>39.683502827095367</c:v>
                </c:pt>
                <c:pt idx="34">
                  <c:v>58.127573836036717</c:v>
                </c:pt>
                <c:pt idx="35">
                  <c:v>76.602352352669826</c:v>
                </c:pt>
                <c:pt idx="36">
                  <c:v>94.897624815915876</c:v>
                </c:pt>
                <c:pt idx="37">
                  <c:v>112.80078760189237</c:v>
                </c:pt>
                <c:pt idx="38">
                  <c:v>130.09943153807387</c:v>
                </c:pt>
                <c:pt idx="39">
                  <c:v>146.58395437570329</c:v>
                </c:pt>
                <c:pt idx="40">
                  <c:v>162.05016882883302</c:v>
                </c:pt>
                <c:pt idx="41">
                  <c:v>176.30187368109728</c:v>
                </c:pt>
                <c:pt idx="42">
                  <c:v>189.15335575615794</c:v>
                </c:pt>
                <c:pt idx="43">
                  <c:v>200.43179124155992</c:v>
                </c:pt>
                <c:pt idx="44">
                  <c:v>209.97951594041479</c:v>
                </c:pt>
                <c:pt idx="45">
                  <c:v>217.656135488068</c:v>
                </c:pt>
                <c:pt idx="46">
                  <c:v>223.34044839426531</c:v>
                </c:pt>
                <c:pt idx="47">
                  <c:v>226.93215693344652</c:v>
                </c:pt>
                <c:pt idx="48">
                  <c:v>228.3533433807097</c:v>
                </c:pt>
                <c:pt idx="49">
                  <c:v>227.54969184888981</c:v>
                </c:pt>
                <c:pt idx="50">
                  <c:v>224.49143898986406</c:v>
                </c:pt>
                <c:pt idx="51">
                  <c:v>219.17404004432723</c:v>
                </c:pt>
                <c:pt idx="52">
                  <c:v>211.61854011999671</c:v>
                </c:pt>
                <c:pt idx="53">
                  <c:v>201.8716441074761</c:v>
                </c:pt>
                <c:pt idx="54">
                  <c:v>190.00548226316769</c:v>
                </c:pt>
                <c:pt idx="55">
                  <c:v>176.11707215590329</c:v>
                </c:pt>
                <c:pt idx="56">
                  <c:v>160.3274813439692</c:v>
                </c:pt>
                <c:pt idx="57">
                  <c:v>142.78069877752498</c:v>
                </c:pt>
                <c:pt idx="58">
                  <c:v>123.64222646408301</c:v>
                </c:pt>
                <c:pt idx="59">
                  <c:v>103.09740634879444</c:v>
                </c:pt>
                <c:pt idx="60">
                  <c:v>81.349500605361385</c:v>
                </c:pt>
                <c:pt idx="61">
                  <c:v>58.61754656804532</c:v>
                </c:pt>
                <c:pt idx="62">
                  <c:v>35.134010323601686</c:v>
                </c:pt>
                <c:pt idx="63">
                  <c:v>11.142265490044666</c:v>
                </c:pt>
                <c:pt idx="64">
                  <c:v>13.106074093659215</c:v>
                </c:pt>
                <c:pt idx="65">
                  <c:v>37.353937183450796</c:v>
                </c:pt>
                <c:pt idx="66">
                  <c:v>61.341661369320427</c:v>
                </c:pt>
                <c:pt idx="67">
                  <c:v>84.809909535882568</c:v>
                </c:pt>
                <c:pt idx="68">
                  <c:v>107.50260261618858</c:v>
                </c:pt>
                <c:pt idx="69">
                  <c:v>129.16983438676166</c:v>
                </c:pt>
                <c:pt idx="70">
                  <c:v>149.57073413504375</c:v>
                </c:pt>
                <c:pt idx="71">
                  <c:v>168.47624352033378</c:v>
                </c:pt>
                <c:pt idx="72">
                  <c:v>185.67177484060514</c:v>
                </c:pt>
                <c:pt idx="73">
                  <c:v>200.95971920032173</c:v>
                </c:pt>
                <c:pt idx="74">
                  <c:v>214.16177473378912</c:v>
                </c:pt>
                <c:pt idx="75">
                  <c:v>225.12106705546606</c:v>
                </c:pt>
                <c:pt idx="76">
                  <c:v>233.70403645953189</c:v>
                </c:pt>
                <c:pt idx="77">
                  <c:v>239.80206904833932</c:v>
                </c:pt>
                <c:pt idx="78">
                  <c:v>243.33285190203409</c:v>
                </c:pt>
                <c:pt idx="79">
                  <c:v>244.24143557510362</c:v>
                </c:pt>
                <c:pt idx="80">
                  <c:v>242.50099058258084</c:v>
                </c:pt>
                <c:pt idx="81">
                  <c:v>238.11324807926368</c:v>
                </c:pt>
                <c:pt idx="82">
                  <c:v>231.10861859784819</c:v>
                </c:pt>
                <c:pt idx="83">
                  <c:v>221.54598645305396</c:v>
                </c:pt>
                <c:pt idx="84">
                  <c:v>209.51218119444698</c:v>
                </c:pt>
                <c:pt idx="85">
                  <c:v>195.12113125607715</c:v>
                </c:pt>
                <c:pt idx="86">
                  <c:v>178.51270866171845</c:v>
                </c:pt>
                <c:pt idx="87">
                  <c:v>159.8512772564888</c:v>
                </c:pt>
                <c:pt idx="88">
                  <c:v>139.32396040617573</c:v>
                </c:pt>
                <c:pt idx="89">
                  <c:v>117.13864739358552</c:v>
                </c:pt>
                <c:pt idx="90">
                  <c:v>93.521760807687912</c:v>
                </c:pt>
                <c:pt idx="91">
                  <c:v>68.715810029914991</c:v>
                </c:pt>
                <c:pt idx="92">
                  <c:v>42.97675843932997</c:v>
                </c:pt>
                <c:pt idx="93">
                  <c:v>16.57123415467003</c:v>
                </c:pt>
                <c:pt idx="94">
                  <c:v>10.226384019624756</c:v>
                </c:pt>
                <c:pt idx="95">
                  <c:v>37.136972296349597</c:v>
                </c:pt>
                <c:pt idx="96">
                  <c:v>63.879725017218355</c:v>
                </c:pt>
                <c:pt idx="97">
                  <c:v>90.175240239762445</c:v>
                </c:pt>
                <c:pt idx="98">
                  <c:v>115.74859258073937</c:v>
                </c:pt>
                <c:pt idx="99">
                  <c:v>140.33235822382903</c:v>
                </c:pt>
                <c:pt idx="100">
                  <c:v>163.66955753616415</c:v>
                </c:pt>
                <c:pt idx="101">
                  <c:v>185.51648167903519</c:v>
                </c:pt>
                <c:pt idx="102">
                  <c:v>205.6453709319722</c:v>
                </c:pt>
                <c:pt idx="103">
                  <c:v>223.84691416063302</c:v>
                </c:pt>
                <c:pt idx="104">
                  <c:v>239.93254092742276</c:v>
                </c:pt>
                <c:pt idx="105">
                  <c:v>253.73648014519432</c:v>
                </c:pt>
                <c:pt idx="106">
                  <c:v>265.11756188042295</c:v>
                </c:pt>
                <c:pt idx="107">
                  <c:v>273.96074189106804</c:v>
                </c:pt>
                <c:pt idx="108">
                  <c:v>280.1783317007895</c:v>
                </c:pt>
                <c:pt idx="109">
                  <c:v>283.7109204273861</c:v>
                </c:pt>
                <c:pt idx="110">
                  <c:v>284.52797815898958</c:v>
                </c:pt>
                <c:pt idx="111">
                  <c:v>282.62813436453342</c:v>
                </c:pt>
                <c:pt idx="112">
                  <c:v>278.03912859179957</c:v>
                </c:pt>
                <c:pt idx="113">
                  <c:v>270.81743450252236</c:v>
                </c:pt>
                <c:pt idx="114">
                  <c:v>261.04756207489174</c:v>
                </c:pt>
                <c:pt idx="115">
                  <c:v>248.84104652478999</c:v>
                </c:pt>
                <c:pt idx="116">
                  <c:v>234.3351361144324</c:v>
                </c:pt>
                <c:pt idx="117">
                  <c:v>217.69119448817185</c:v>
                </c:pt>
                <c:pt idx="118">
                  <c:v>199.09283645926499</c:v>
                </c:pt>
                <c:pt idx="119">
                  <c:v>178.74381922979271</c:v>
                </c:pt>
                <c:pt idx="120">
                  <c:v>156.86571382276452</c:v>
                </c:pt>
                <c:pt idx="121">
                  <c:v>133.69538400797046</c:v>
                </c:pt>
                <c:pt idx="122">
                  <c:v>109.48230218204318</c:v>
                </c:pt>
                <c:pt idx="123">
                  <c:v>84.48573349308019</c:v>
                </c:pt>
                <c:pt idx="124">
                  <c:v>58.971820959751405</c:v>
                </c:pt>
                <c:pt idx="125">
                  <c:v>33.210605407208156</c:v>
                </c:pt>
                <c:pt idx="126">
                  <c:v>7.4730147150945276</c:v>
                </c:pt>
                <c:pt idx="127">
                  <c:v>17.972142861033838</c:v>
                </c:pt>
                <c:pt idx="128">
                  <c:v>42.86114667716123</c:v>
                </c:pt>
                <c:pt idx="129">
                  <c:v>66.938258930422307</c:v>
                </c:pt>
                <c:pt idx="130">
                  <c:v>89.958514015552197</c:v>
                </c:pt>
                <c:pt idx="131">
                  <c:v>111.69037023279714</c:v>
                </c:pt>
                <c:pt idx="132">
                  <c:v>131.91819378403014</c:v>
                </c:pt>
                <c:pt idx="133">
                  <c:v>150.44454705722876</c:v>
                </c:pt>
                <c:pt idx="134">
                  <c:v>167.09225558919528</c:v>
                </c:pt>
                <c:pt idx="135">
                  <c:v>181.70623078354518</c:v>
                </c:pt>
                <c:pt idx="136">
                  <c:v>194.15502841312261</c:v>
                </c:pt>
                <c:pt idx="137">
                  <c:v>204.3321261176107</c:v>
                </c:pt>
                <c:pt idx="138">
                  <c:v>212.15690647988237</c:v>
                </c:pt>
                <c:pt idx="139">
                  <c:v>217.575335788085</c:v>
                </c:pt>
                <c:pt idx="140">
                  <c:v>220.56033222227188</c:v>
                </c:pt>
                <c:pt idx="141">
                  <c:v>221.11182090100766</c:v>
                </c:pt>
                <c:pt idx="142">
                  <c:v>219.25647694050215</c:v>
                </c:pt>
                <c:pt idx="143">
                  <c:v>215.04716137192273</c:v>
                </c:pt>
                <c:pt idx="144">
                  <c:v>208.56205838742019</c:v>
                </c:pt>
                <c:pt idx="145">
                  <c:v>199.90352589870983</c:v>
                </c:pt>
                <c:pt idx="146">
                  <c:v>189.1966747518145</c:v>
                </c:pt>
                <c:pt idx="147">
                  <c:v>176.58769510768005</c:v>
                </c:pt>
                <c:pt idx="148">
                  <c:v>162.24195143307409</c:v>
                </c:pt>
                <c:pt idx="149">
                  <c:v>146.34187021453619</c:v>
                </c:pt>
                <c:pt idx="150">
                  <c:v>129.08464687844247</c:v>
                </c:pt>
                <c:pt idx="151">
                  <c:v>110.67980044440695</c:v>
                </c:pt>
                <c:pt idx="152">
                  <c:v>91.346606133084393</c:v>
                </c:pt>
                <c:pt idx="153">
                  <c:v>71.311437473102472</c:v>
                </c:pt>
                <c:pt idx="154">
                  <c:v>50.805050389890567</c:v>
                </c:pt>
                <c:pt idx="155">
                  <c:v>30.059842300849418</c:v>
                </c:pt>
                <c:pt idx="156">
                  <c:v>9.3071193806999943</c:v>
                </c:pt>
                <c:pt idx="157">
                  <c:v>11.225595103143693</c:v>
                </c:pt>
                <c:pt idx="158">
                  <c:v>31.317179148842978</c:v>
                </c:pt>
                <c:pt idx="159">
                  <c:v>50.755425890084055</c:v>
                </c:pt>
                <c:pt idx="160">
                  <c:v>69.339423227566158</c:v>
                </c:pt>
                <c:pt idx="161">
                  <c:v>86.881771263110124</c:v>
                </c:pt>
                <c:pt idx="162">
                  <c:v>103.21061170576017</c:v>
                </c:pt>
                <c:pt idx="163">
                  <c:v>118.17144585809532</c:v>
                </c:pt>
                <c:pt idx="164">
                  <c:v>131.62872051008713</c:v>
                </c:pt>
                <c:pt idx="165">
                  <c:v>143.46716403360742</c:v>
                </c:pt>
                <c:pt idx="166">
                  <c:v>153.59285814630019</c:v>
                </c:pt>
                <c:pt idx="167">
                  <c:v>161.93403415983255</c:v>
                </c:pt>
                <c:pt idx="168">
                  <c:v>168.44158600305013</c:v>
                </c:pt>
                <c:pt idx="169">
                  <c:v>173.08929587239967</c:v>
                </c:pt>
                <c:pt idx="170">
                  <c:v>175.87377196608085</c:v>
                </c:pt>
                <c:pt idx="171">
                  <c:v>176.81410136016697</c:v>
                </c:pt>
                <c:pt idx="172">
                  <c:v>175.95122463986124</c:v>
                </c:pt>
                <c:pt idx="173">
                  <c:v>173.34704236308573</c:v>
                </c:pt>
                <c:pt idx="174">
                  <c:v>169.08326676383345</c:v>
                </c:pt>
                <c:pt idx="175">
                  <c:v>163.26003525782789</c:v>
                </c:pt>
                <c:pt idx="176">
                  <c:v>155.99430525386808</c:v>
                </c:pt>
                <c:pt idx="177">
                  <c:v>147.41805246418539</c:v>
                </c:pt>
                <c:pt idx="178">
                  <c:v>137.67629731272649</c:v>
                </c:pt>
                <c:pt idx="179">
                  <c:v>126.92498613144922</c:v>
                </c:pt>
                <c:pt idx="180">
                  <c:v>115.32875558528282</c:v>
                </c:pt>
                <c:pt idx="181">
                  <c:v>103.05861015442207</c:v>
                </c:pt>
                <c:pt idx="182">
                  <c:v>90.28954351047868</c:v>
                </c:pt>
                <c:pt idx="183">
                  <c:v>77.198135237954332</c:v>
                </c:pt>
                <c:pt idx="184">
                  <c:v>63.960154566482906</c:v>
                </c:pt>
                <c:pt idx="185">
                  <c:v>50.74820258931841</c:v>
                </c:pt>
                <c:pt idx="186">
                  <c:v>37.729423851673566</c:v>
                </c:pt>
                <c:pt idx="187">
                  <c:v>25.063317205688154</c:v>
                </c:pt>
                <c:pt idx="188">
                  <c:v>12.899674459073255</c:v>
                </c:pt>
                <c:pt idx="189">
                  <c:v>1.3766736085522135</c:v>
                </c:pt>
                <c:pt idx="190">
                  <c:v>9.3808486315111406</c:v>
                </c:pt>
                <c:pt idx="191">
                  <c:v>19.262922694629189</c:v>
                </c:pt>
                <c:pt idx="192">
                  <c:v>28.175750800175539</c:v>
                </c:pt>
                <c:pt idx="193">
                  <c:v>36.042773686798022</c:v>
                </c:pt>
                <c:pt idx="194">
                  <c:v>42.805485927726217</c:v>
                </c:pt>
                <c:pt idx="195">
                  <c:v>48.42398965709625</c:v>
                </c:pt>
                <c:pt idx="196">
                  <c:v>52.877280016102112</c:v>
                </c:pt>
                <c:pt idx="197">
                  <c:v>56.163259200584598</c:v>
                </c:pt>
                <c:pt idx="198">
                  <c:v>58.298479612225947</c:v>
                </c:pt>
                <c:pt idx="199">
                  <c:v>59.317620237786095</c:v>
                </c:pt>
                <c:pt idx="200">
                  <c:v>59.27270395846324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E-CFE5-4FF8-9384-DC3CFE0C779B}"/>
            </c:ext>
          </c:extLst>
        </c:ser>
        <c:ser>
          <c:idx val="143"/>
          <c:order val="143"/>
          <c:spPr>
            <a:gradFill rotWithShape="1">
              <a:gsLst>
                <a:gs pos="0">
                  <a:schemeClr val="accent6">
                    <a:lumMod val="50000"/>
                    <a:satMod val="103000"/>
                    <a:lumMod val="102000"/>
                    <a:tint val="94000"/>
                  </a:schemeClr>
                </a:gs>
                <a:gs pos="50000">
                  <a:schemeClr val="accent6">
                    <a:lumMod val="50000"/>
                    <a:satMod val="110000"/>
                    <a:lumMod val="100000"/>
                    <a:shade val="100000"/>
                  </a:schemeClr>
                </a:gs>
                <a:gs pos="100000">
                  <a:schemeClr val="accent6">
                    <a:lumMod val="5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4 - Función 4'!$B$160:$GT$160</c:f>
              <c:numCache>
                <c:formatCode>General</c:formatCode>
                <c:ptCount val="201"/>
                <c:pt idx="0">
                  <c:v>11.027023970710834</c:v>
                </c:pt>
                <c:pt idx="1">
                  <c:v>4.4842334294080866</c:v>
                </c:pt>
                <c:pt idx="2">
                  <c:v>2.7759786727883435</c:v>
                </c:pt>
                <c:pt idx="3">
                  <c:v>10.651116689703839</c:v>
                </c:pt>
                <c:pt idx="4">
                  <c:v>19.025336916207628</c:v>
                </c:pt>
                <c:pt idx="5">
                  <c:v>27.771067656184503</c:v>
                </c:pt>
                <c:pt idx="6">
                  <c:v>36.750809768542446</c:v>
                </c:pt>
                <c:pt idx="7">
                  <c:v>45.819092950136927</c:v>
                </c:pt>
                <c:pt idx="8">
                  <c:v>54.824560955436688</c:v>
                </c:pt>
                <c:pt idx="9">
                  <c:v>63.61215724828314</c:v>
                </c:pt>
                <c:pt idx="10">
                  <c:v>72.02538125163305</c:v>
                </c:pt>
                <c:pt idx="11">
                  <c:v>79.9085844223642</c:v>
                </c:pt>
                <c:pt idx="12">
                  <c:v>87.109274840753855</c:v>
                </c:pt>
                <c:pt idx="13">
                  <c:v>93.480398873734245</c:v>
                </c:pt>
                <c:pt idx="14">
                  <c:v>98.88256874799788</c:v>
                </c:pt>
                <c:pt idx="15">
                  <c:v>103.1862055488876</c:v>
                </c:pt>
                <c:pt idx="16">
                  <c:v>106.27356823415273</c:v>
                </c:pt>
                <c:pt idx="17">
                  <c:v>108.04064070360619</c:v>
                </c:pt>
                <c:pt idx="18">
                  <c:v>108.39885077730177</c:v>
                </c:pt>
                <c:pt idx="19">
                  <c:v>107.27659708247683</c:v>
                </c:pt>
                <c:pt idx="20">
                  <c:v>104.6205623054414</c:v>
                </c:pt>
                <c:pt idx="21">
                  <c:v>100.39679399735905</c:v>
                </c:pt>
                <c:pt idx="22">
                  <c:v>94.591537097590034</c:v>
                </c:pt>
                <c:pt idx="23">
                  <c:v>87.211805517171157</c:v>
                </c:pt>
                <c:pt idx="24">
                  <c:v>78.285683467843469</c:v>
                </c:pt>
                <c:pt idx="25">
                  <c:v>67.862350686611137</c:v>
                </c:pt>
                <c:pt idx="26">
                  <c:v>56.011829248496717</c:v>
                </c:pt>
                <c:pt idx="27">
                  <c:v>42.824453236434969</c:v>
                </c:pt>
                <c:pt idx="28">
                  <c:v>28.410066102257741</c:v>
                </c:pt>
                <c:pt idx="29">
                  <c:v>12.896954061824966</c:v>
                </c:pt>
                <c:pt idx="30">
                  <c:v>3.569472723343476</c:v>
                </c:pt>
                <c:pt idx="31">
                  <c:v>20.828236158678717</c:v>
                </c:pt>
                <c:pt idx="32">
                  <c:v>38.704565320437951</c:v>
                </c:pt>
                <c:pt idx="33">
                  <c:v>57.011869685802338</c:v>
                </c:pt>
                <c:pt idx="34">
                  <c:v>75.553886919452793</c:v>
                </c:pt>
                <c:pt idx="35">
                  <c:v>94.126979332027318</c:v>
                </c:pt>
                <c:pt idx="36">
                  <c:v>112.52255112976961</c:v>
                </c:pt>
                <c:pt idx="37">
                  <c:v>130.52955692228502</c:v>
                </c:pt>
                <c:pt idx="38">
                  <c:v>147.93707066734743</c:v>
                </c:pt>
                <c:pt idx="39">
                  <c:v>164.53688332436278</c:v>
                </c:pt>
                <c:pt idx="40">
                  <c:v>180.12609697293485</c:v>
                </c:pt>
                <c:pt idx="41">
                  <c:v>194.50968303672306</c:v>
                </c:pt>
                <c:pt idx="42">
                  <c:v>207.50297253725711</c:v>
                </c:pt>
                <c:pt idx="43">
                  <c:v>218.93404698451212</c:v>
                </c:pt>
                <c:pt idx="44">
                  <c:v>228.64599958290981</c:v>
                </c:pt>
                <c:pt idx="45">
                  <c:v>236.49903788028243</c:v>
                </c:pt>
                <c:pt idx="46">
                  <c:v>242.3724007959284</c:v>
                </c:pt>
                <c:pt idx="47">
                  <c:v>246.16606511047939</c:v>
                </c:pt>
                <c:pt idx="48">
                  <c:v>247.80221895908943</c:v>
                </c:pt>
                <c:pt idx="49">
                  <c:v>247.22648261079493</c:v>
                </c:pt>
                <c:pt idx="50">
                  <c:v>244.40885980772603</c:v>
                </c:pt>
                <c:pt idx="51">
                  <c:v>239.34440614203913</c:v>
                </c:pt>
                <c:pt idx="52">
                  <c:v>232.05360432727824</c:v>
                </c:pt>
                <c:pt idx="53">
                  <c:v>222.58243973349497</c:v>
                </c:pt>
                <c:pt idx="54">
                  <c:v>211.00217315937269</c:v>
                </c:pt>
                <c:pt idx="55">
                  <c:v>197.40881146619145</c:v>
                </c:pt>
                <c:pt idx="56">
                  <c:v>181.92228035350874</c:v>
                </c:pt>
                <c:pt idx="57">
                  <c:v>164.68530717065309</c:v>
                </c:pt>
                <c:pt idx="58">
                  <c:v>145.8620251877023</c:v>
                </c:pt>
                <c:pt idx="59">
                  <c:v>125.63631415174127</c:v>
                </c:pt>
                <c:pt idx="60">
                  <c:v>104.20989518757398</c:v>
                </c:pt>
                <c:pt idx="61">
                  <c:v>81.800201127383033</c:v>
                </c:pt>
                <c:pt idx="62">
                  <c:v>58.638046134318714</c:v>
                </c:pt>
                <c:pt idx="63">
                  <c:v>34.965120986738285</c:v>
                </c:pt>
                <c:pt idx="64">
                  <c:v>11.031342582277281</c:v>
                </c:pt>
                <c:pt idx="65">
                  <c:v>12.907911922733442</c:v>
                </c:pt>
                <c:pt idx="66">
                  <c:v>36.594654425645231</c:v>
                </c:pt>
                <c:pt idx="67">
                  <c:v>59.771185608940534</c:v>
                </c:pt>
                <c:pt idx="68">
                  <c:v>82.183011329710794</c:v>
                </c:pt>
                <c:pt idx="69">
                  <c:v>103.58174157865429</c:v>
                </c:pt>
                <c:pt idx="70">
                  <c:v>123.72793799801208</c:v>
                </c:pt>
                <c:pt idx="71">
                  <c:v>142.3938764308908</c:v>
                </c:pt>
                <c:pt idx="72">
                  <c:v>159.36619185735637</c:v>
                </c:pt>
                <c:pt idx="73">
                  <c:v>174.44837434561478</c:v>
                </c:pt>
                <c:pt idx="74">
                  <c:v>187.46308629488072</c:v>
                </c:pt>
                <c:pt idx="75">
                  <c:v>198.25427325107327</c:v>
                </c:pt>
                <c:pt idx="76">
                  <c:v>206.6890429138985</c:v>
                </c:pt>
                <c:pt idx="77">
                  <c:v>212.65928959680747</c:v>
                </c:pt>
                <c:pt idx="78">
                  <c:v>216.08304431873822</c:v>
                </c:pt>
                <c:pt idx="79">
                  <c:v>216.90553386414192</c:v>
                </c:pt>
                <c:pt idx="80">
                  <c:v>215.09993550835497</c:v>
                </c:pt>
                <c:pt idx="81">
                  <c:v>210.66781762927195</c:v>
                </c:pt>
                <c:pt idx="82">
                  <c:v>203.63926007189153</c:v>
                </c:pt>
                <c:pt idx="83">
                  <c:v>194.07265185656425</c:v>
                </c:pt>
                <c:pt idx="84">
                  <c:v>182.05416758063299</c:v>
                </c:pt>
                <c:pt idx="85">
                  <c:v>167.69692761213639</c:v>
                </c:pt>
                <c:pt idx="86">
                  <c:v>151.13985086897776</c:v>
                </c:pt>
                <c:pt idx="87">
                  <c:v>132.54621257366355</c:v>
                </c:pt>
                <c:pt idx="88">
                  <c:v>112.10192282978639</c:v>
                </c:pt>
                <c:pt idx="89">
                  <c:v>90.013545140888979</c:v>
                </c:pt>
                <c:pt idx="90">
                  <c:v>66.506077046357021</c:v>
                </c:pt>
                <c:pt idx="91">
                  <c:v>41.820517846342455</c:v>
                </c:pt>
                <c:pt idx="92">
                  <c:v>16.211250895165204</c:v>
                </c:pt>
                <c:pt idx="93">
                  <c:v>10.056729869559007</c:v>
                </c:pt>
                <c:pt idx="94">
                  <c:v>36.710717652692161</c:v>
                </c:pt>
                <c:pt idx="95">
                  <c:v>63.473281798347848</c:v>
                </c:pt>
                <c:pt idx="96">
                  <c:v>90.065313984366227</c:v>
                </c:pt>
                <c:pt idx="97">
                  <c:v>116.20909684999137</c:v>
                </c:pt>
                <c:pt idx="98">
                  <c:v>141.63136000749617</c:v>
                </c:pt>
                <c:pt idx="99">
                  <c:v>166.06628851371062</c:v>
                </c:pt>
                <c:pt idx="100">
                  <c:v>189.25844941122335</c:v>
                </c:pt>
                <c:pt idx="101">
                  <c:v>210.9656028852169</c:v>
                </c:pt>
                <c:pt idx="102">
                  <c:v>230.96136590954822</c:v>
                </c:pt>
                <c:pt idx="103">
                  <c:v>249.03769795916244</c:v>
                </c:pt>
                <c:pt idx="104">
                  <c:v>265.00718042520407</c:v>
                </c:pt>
                <c:pt idx="105">
                  <c:v>278.70506376002578</c:v>
                </c:pt>
                <c:pt idx="106">
                  <c:v>289.99105907347786</c:v>
                </c:pt>
                <c:pt idx="107">
                  <c:v>298.75085386767574</c:v>
                </c:pt>
                <c:pt idx="108">
                  <c:v>304.89733479987075</c:v>
                </c:pt>
                <c:pt idx="109">
                  <c:v>308.37150376434386</c:v>
                </c:pt>
                <c:pt idx="110">
                  <c:v>309.14307714427321</c:v>
                </c:pt>
                <c:pt idx="111">
                  <c:v>307.2107617613047</c:v>
                </c:pt>
                <c:pt idx="112">
                  <c:v>302.60220480071558</c:v>
                </c:pt>
                <c:pt idx="113">
                  <c:v>295.37361876937422</c:v>
                </c:pt>
                <c:pt idx="114">
                  <c:v>285.60908630761639</c:v>
                </c:pt>
                <c:pt idx="115">
                  <c:v>273.41955338030039</c:v>
                </c:pt>
                <c:pt idx="116">
                  <c:v>258.94152297304947</c:v>
                </c:pt>
                <c:pt idx="117">
                  <c:v>242.33546487461342</c:v>
                </c:pt>
                <c:pt idx="118">
                  <c:v>223.78396039474487</c:v>
                </c:pt>
                <c:pt idx="119">
                  <c:v>203.48960391054476</c:v>
                </c:pt>
                <c:pt idx="120">
                  <c:v>181.67268591712983</c:v>
                </c:pt>
                <c:pt idx="121">
                  <c:v>158.56868474809565</c:v>
                </c:pt>
                <c:pt idx="122">
                  <c:v>134.42559629839954</c:v>
                </c:pt>
                <c:pt idx="123">
                  <c:v>109.50113290169925</c:v>
                </c:pt>
                <c:pt idx="124">
                  <c:v>84.059823964669093</c:v>
                </c:pt>
                <c:pt idx="125">
                  <c:v>58.370052025586801</c:v>
                </c:pt>
                <c:pt idx="126">
                  <c:v>32.70105857139901</c:v>
                </c:pt>
                <c:pt idx="127">
                  <c:v>7.3199542090184426</c:v>
                </c:pt>
                <c:pt idx="128">
                  <c:v>17.511232359783428</c:v>
                </c:pt>
                <c:pt idx="129">
                  <c:v>41.538432662659261</c:v>
                </c:pt>
                <c:pt idx="130">
                  <c:v>64.5183111337372</c:v>
                </c:pt>
                <c:pt idx="131">
                  <c:v>86.220900534716662</c:v>
                </c:pt>
                <c:pt idx="132">
                  <c:v>106.43207021948572</c:v>
                </c:pt>
                <c:pt idx="133">
                  <c:v>124.95579939960072</c:v>
                </c:pt>
                <c:pt idx="134">
                  <c:v>141.61622995057365</c:v>
                </c:pt>
                <c:pt idx="135">
                  <c:v>156.25947597743934</c:v>
                </c:pt>
                <c:pt idx="136">
                  <c:v>168.75517030017585</c:v>
                </c:pt>
                <c:pt idx="137">
                  <c:v>178.99773118981605</c:v>
                </c:pt>
                <c:pt idx="138">
                  <c:v>186.90733604632058</c:v>
                </c:pt>
                <c:pt idx="139">
                  <c:v>192.43059221911321</c:v>
                </c:pt>
                <c:pt idx="140">
                  <c:v>195.54089878843979</c:v>
                </c:pt>
                <c:pt idx="141">
                  <c:v>196.23849680697791</c:v>
                </c:pt>
                <c:pt idx="142">
                  <c:v>194.55020920226161</c:v>
                </c:pt>
                <c:pt idx="143">
                  <c:v>190.52887521711173</c:v>
                </c:pt>
                <c:pt idx="144">
                  <c:v>184.25248787336389</c:v>
                </c:pt>
                <c:pt idx="145">
                  <c:v>175.82304644055998</c:v>
                </c:pt>
                <c:pt idx="146">
                  <c:v>165.36513923412539</c:v>
                </c:pt>
                <c:pt idx="147">
                  <c:v>153.0242752169375</c:v>
                </c:pt>
                <c:pt idx="148">
                  <c:v>138.96498579653019</c:v>
                </c:pt>
                <c:pt idx="149">
                  <c:v>123.36872086269672</c:v>
                </c:pt>
                <c:pt idx="150">
                  <c:v>106.43156546538603</c:v>
                </c:pt>
                <c:pt idx="151">
                  <c:v>88.3618055626184</c:v>
                </c:pt>
                <c:pt idx="152">
                  <c:v>69.377372948632186</c:v>
                </c:pt>
                <c:pt idx="153">
                  <c:v>49.703200783888519</c:v>
                </c:pt>
                <c:pt idx="154">
                  <c:v>29.568522075582834</c:v>
                </c:pt>
                <c:pt idx="155">
                  <c:v>9.2041439893100137</c:v>
                </c:pt>
                <c:pt idx="156">
                  <c:v>11.160268996316292</c:v>
                </c:pt>
                <c:pt idx="157">
                  <c:v>31.29887035100608</c:v>
                </c:pt>
                <c:pt idx="158">
                  <c:v>50.992233097658236</c:v>
                </c:pt>
                <c:pt idx="159">
                  <c:v>70.029846746183267</c:v>
                </c:pt>
                <c:pt idx="160">
                  <c:v>88.212479975360864</c:v>
                </c:pt>
                <c:pt idx="161">
                  <c:v>105.35438127316958</c:v>
                </c:pt>
                <c:pt idx="162">
                  <c:v>121.28529187275898</c:v>
                </c:pt>
                <c:pt idx="163">
                  <c:v>135.85224775684489</c:v>
                </c:pt>
                <c:pt idx="164">
                  <c:v>148.9211502175506</c:v>
                </c:pt>
                <c:pt idx="165">
                  <c:v>160.37808741800973</c:v>
                </c:pt>
                <c:pt idx="166">
                  <c:v>170.13039256965354</c:v>
                </c:pt>
                <c:pt idx="167">
                  <c:v>178.10742767594945</c:v>
                </c:pt>
                <c:pt idx="168">
                  <c:v>184.26108525805785</c:v>
                </c:pt>
                <c:pt idx="169">
                  <c:v>188.56600402765025</c:v>
                </c:pt>
                <c:pt idx="170">
                  <c:v>191.01949806304435</c:v>
                </c:pt>
                <c:pt idx="171">
                  <c:v>191.6412026324036</c:v>
                </c:pt>
                <c:pt idx="172">
                  <c:v>190.47244334763963</c:v>
                </c:pt>
                <c:pt idx="173">
                  <c:v>187.57533878094137</c:v>
                </c:pt>
                <c:pt idx="174">
                  <c:v>183.03164998980077</c:v>
                </c:pt>
                <c:pt idx="175">
                  <c:v>176.94139353484402</c:v>
                </c:pt>
                <c:pt idx="176">
                  <c:v>169.42123749872084</c:v>
                </c:pt>
                <c:pt idx="177">
                  <c:v>160.6027026873125</c:v>
                </c:pt>
                <c:pt idx="178">
                  <c:v>150.63019358328864</c:v>
                </c:pt>
                <c:pt idx="179">
                  <c:v>139.65888569668485</c:v>
                </c:pt>
                <c:pt idx="180">
                  <c:v>127.85249769166062</c:v>
                </c:pt>
                <c:pt idx="181">
                  <c:v>115.38097804115381</c:v>
                </c:pt>
                <c:pt idx="182">
                  <c:v>102.41813695430753</c:v>
                </c:pt>
                <c:pt idx="183">
                  <c:v>89.13925492270883</c:v>
                </c:pt>
                <c:pt idx="184">
                  <c:v>75.718699432737992</c:v>
                </c:pt>
                <c:pt idx="185">
                  <c:v>62.327581189811724</c:v>
                </c:pt>
                <c:pt idx="186">
                  <c:v>49.131480598184297</c:v>
                </c:pt>
                <c:pt idx="187">
                  <c:v>36.288274244295316</c:v>
                </c:pt>
                <c:pt idx="188">
                  <c:v>23.946089754556589</c:v>
                </c:pt>
                <c:pt idx="189">
                  <c:v>12.241415656742628</c:v>
                </c:pt>
                <c:pt idx="190">
                  <c:v>1.2973907892339231</c:v>
                </c:pt>
                <c:pt idx="191">
                  <c:v>8.7777045998839238</c:v>
                </c:pt>
                <c:pt idx="192">
                  <c:v>17.891736611694292</c:v>
                </c:pt>
                <c:pt idx="193">
                  <c:v>25.969767804906539</c:v>
                </c:pt>
                <c:pt idx="194">
                  <c:v>32.954856306473431</c:v>
                </c:pt>
                <c:pt idx="195">
                  <c:v>38.808593915404138</c:v>
                </c:pt>
                <c:pt idx="196">
                  <c:v>43.51137666467644</c:v>
                </c:pt>
                <c:pt idx="197">
                  <c:v>47.062404871578032</c:v>
                </c:pt>
                <c:pt idx="198">
                  <c:v>49.479413318500939</c:v>
                </c:pt>
                <c:pt idx="199">
                  <c:v>50.798135818220331</c:v>
                </c:pt>
                <c:pt idx="200">
                  <c:v>51.07151198378238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F-CFE5-4FF8-9384-DC3CFE0C779B}"/>
            </c:ext>
          </c:extLst>
        </c:ser>
        <c:ser>
          <c:idx val="144"/>
          <c:order val="144"/>
          <c:spPr>
            <a:gradFill rotWithShape="1">
              <a:gsLst>
                <a:gs pos="0">
                  <a:schemeClr val="accent1">
                    <a:lumMod val="70000"/>
                    <a:lumOff val="30000"/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lumMod val="70000"/>
                    <a:lumOff val="30000"/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lumMod val="70000"/>
                    <a:lumOff val="3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4 - Función 4'!$B$161:$GT$161</c:f>
              <c:numCache>
                <c:formatCode>General</c:formatCode>
                <c:ptCount val="201"/>
                <c:pt idx="0">
                  <c:v>17.220694369847731</c:v>
                </c:pt>
                <c:pt idx="1">
                  <c:v>11.240471593972334</c:v>
                </c:pt>
                <c:pt idx="2">
                  <c:v>4.5371834860671409</c:v>
                </c:pt>
                <c:pt idx="3">
                  <c:v>2.7883926199562858</c:v>
                </c:pt>
                <c:pt idx="4">
                  <c:v>10.622096820337566</c:v>
                </c:pt>
                <c:pt idx="5">
                  <c:v>18.837989885452551</c:v>
                </c:pt>
                <c:pt idx="6">
                  <c:v>27.300137494755386</c:v>
                </c:pt>
                <c:pt idx="7">
                  <c:v>35.864550884533145</c:v>
                </c:pt>
                <c:pt idx="8">
                  <c:v>44.381257264519384</c:v>
                </c:pt>
                <c:pt idx="9">
                  <c:v>52.696471646625795</c:v>
                </c:pt>
                <c:pt idx="10">
                  <c:v>60.654840389796981</c:v>
                </c:pt>
                <c:pt idx="11">
                  <c:v>68.10172581501071</c:v>
                </c:pt>
                <c:pt idx="12">
                  <c:v>74.885500694536603</c:v>
                </c:pt>
                <c:pt idx="13">
                  <c:v>80.8598212754749</c:v>
                </c:pt>
                <c:pt idx="14">
                  <c:v>85.88584775997397</c:v>
                </c:pt>
                <c:pt idx="15">
                  <c:v>89.834381828930532</c:v>
                </c:pt>
                <c:pt idx="16">
                  <c:v>92.587891852961064</c:v>
                </c:pt>
                <c:pt idx="17">
                  <c:v>94.042397869674573</c:v>
                </c:pt>
                <c:pt idx="18">
                  <c:v>94.109190200773071</c:v>
                </c:pt>
                <c:pt idx="19">
                  <c:v>92.716357712832306</c:v>
                </c:pt>
                <c:pt idx="20">
                  <c:v>89.810104164217094</c:v>
                </c:pt>
                <c:pt idx="21">
                  <c:v>85.355833796151757</c:v>
                </c:pt>
                <c:pt idx="22">
                  <c:v>79.338990283803625</c:v>
                </c:pt>
                <c:pt idx="23">
                  <c:v>71.76563632572983</c:v>
                </c:pt>
                <c:pt idx="24">
                  <c:v>62.662764477105668</c:v>
                </c:pt>
                <c:pt idx="25">
                  <c:v>52.078333281755057</c:v>
                </c:pt>
                <c:pt idx="26">
                  <c:v>40.081026286664347</c:v>
                </c:pt>
                <c:pt idx="27">
                  <c:v>26.759735086005804</c:v>
                </c:pt>
                <c:pt idx="28">
                  <c:v>12.222771094993467</c:v>
                </c:pt>
                <c:pt idx="29">
                  <c:v>3.4031857473825098</c:v>
                </c:pt>
                <c:pt idx="30">
                  <c:v>19.974389747336375</c:v>
                </c:pt>
                <c:pt idx="31">
                  <c:v>37.331568838086397</c:v>
                </c:pt>
                <c:pt idx="32">
                  <c:v>55.301682637664179</c:v>
                </c:pt>
                <c:pt idx="33">
                  <c:v>73.6998783880112</c:v>
                </c:pt>
                <c:pt idx="34">
                  <c:v>92.331621378383559</c:v>
                </c:pt>
                <c:pt idx="35">
                  <c:v>110.99497414195561</c:v>
                </c:pt>
                <c:pt idx="36">
                  <c:v>129.48299671740702</c:v>
                </c:pt>
                <c:pt idx="37">
                  <c:v>147.58623861214838</c:v>
                </c:pt>
                <c:pt idx="38">
                  <c:v>165.09529181143631</c:v>
                </c:pt>
                <c:pt idx="39">
                  <c:v>181.8033732642084</c:v>
                </c:pt>
                <c:pt idx="40">
                  <c:v>197.50890475363275</c:v>
                </c:pt>
                <c:pt idx="41">
                  <c:v>212.01805793492409</c:v>
                </c:pt>
                <c:pt idx="42">
                  <c:v>225.14723259684143</c:v>
                </c:pt>
                <c:pt idx="43">
                  <c:v>236.72543687349432</c:v>
                </c:pt>
                <c:pt idx="44">
                  <c:v>246.59653919182199</c:v>
                </c:pt>
                <c:pt idx="45">
                  <c:v>254.6213631747903</c:v>
                </c:pt>
                <c:pt idx="46">
                  <c:v>260.6795985138279</c:v>
                </c:pt>
                <c:pt idx="47">
                  <c:v>264.67150295472766</c:v>
                </c:pt>
                <c:pt idx="48">
                  <c:v>266.51937298352431</c:v>
                </c:pt>
                <c:pt idx="49">
                  <c:v>266.16876352324874</c:v>
                </c:pt>
                <c:pt idx="50">
                  <c:v>263.58943992605469</c:v>
                </c:pt>
                <c:pt idx="51">
                  <c:v>258.77604873206519</c:v>
                </c:pt>
                <c:pt idx="52">
                  <c:v>251.74849702784672</c:v>
                </c:pt>
                <c:pt idx="53">
                  <c:v>242.55203373300361</c:v>
                </c:pt>
                <c:pt idx="54">
                  <c:v>231.2570297306716</c:v>
                </c:pt>
                <c:pt idx="55">
                  <c:v>217.95845739322488</c:v>
                </c:pt>
                <c:pt idx="56">
                  <c:v>202.77507369422779</c:v>
                </c:pt>
                <c:pt idx="57">
                  <c:v>185.84831469745248</c:v>
                </c:pt>
                <c:pt idx="58">
                  <c:v>167.34091272995551</c:v>
                </c:pt>
                <c:pt idx="59">
                  <c:v>147.43525093609512</c:v>
                </c:pt>
                <c:pt idx="60">
                  <c:v>126.33147313180304</c:v>
                </c:pt>
                <c:pt idx="61">
                  <c:v>104.24536989419298</c:v>
                </c:pt>
                <c:pt idx="62">
                  <c:v>81.40606459401927</c:v>
                </c:pt>
                <c:pt idx="63">
                  <c:v>58.053525573755117</c:v>
                </c:pt>
                <c:pt idx="64">
                  <c:v>34.435932861673699</c:v>
                </c:pt>
                <c:pt idx="65">
                  <c:v>10.806929665489852</c:v>
                </c:pt>
                <c:pt idx="66">
                  <c:v>12.577209614976086</c:v>
                </c:pt>
                <c:pt idx="67">
                  <c:v>35.460461996494978</c:v>
                </c:pt>
                <c:pt idx="68">
                  <c:v>57.589955552528693</c:v>
                </c:pt>
                <c:pt idx="69">
                  <c:v>78.718852163578191</c:v>
                </c:pt>
                <c:pt idx="70">
                  <c:v>98.609179529149642</c:v>
                </c:pt>
                <c:pt idx="71">
                  <c:v>117.03457906871746</c:v>
                </c:pt>
                <c:pt idx="72">
                  <c:v>133.78293721343053</c:v>
                </c:pt>
                <c:pt idx="73">
                  <c:v>148.65886885320728</c:v>
                </c:pt>
                <c:pt idx="74">
                  <c:v>161.4860233407579</c:v>
                </c:pt>
                <c:pt idx="75">
                  <c:v>172.10918544596626</c:v>
                </c:pt>
                <c:pt idx="76">
                  <c:v>180.39614597772498</c:v>
                </c:pt>
                <c:pt idx="77">
                  <c:v>186.23931941849162</c:v>
                </c:pt>
                <c:pt idx="78">
                  <c:v>189.55708881867386</c:v>
                </c:pt>
                <c:pt idx="79">
                  <c:v>190.29486133927409</c:v>
                </c:pt>
                <c:pt idx="80">
                  <c:v>188.42582117499816</c:v>
                </c:pt>
                <c:pt idx="81">
                  <c:v>183.9513700967924</c:v>
                </c:pt>
                <c:pt idx="82">
                  <c:v>176.90124948107123</c:v>
                </c:pt>
                <c:pt idx="83">
                  <c:v>167.333341399831</c:v>
                </c:pt>
                <c:pt idx="84">
                  <c:v>155.33315008755082</c:v>
                </c:pt>
                <c:pt idx="85">
                  <c:v>141.01296883294029</c:v>
                </c:pt>
                <c:pt idx="86">
                  <c:v>124.5107410220114</c:v>
                </c:pt>
                <c:pt idx="87">
                  <c:v>105.98862764000958</c:v>
                </c:pt>
                <c:pt idx="88">
                  <c:v>85.631296980986733</c:v>
                </c:pt>
                <c:pt idx="89">
                  <c:v>63.643955574415813</c:v>
                </c:pt>
                <c:pt idx="90">
                  <c:v>40.250142379520035</c:v>
                </c:pt>
                <c:pt idx="91">
                  <c:v>15.68931108384691</c:v>
                </c:pt>
                <c:pt idx="92">
                  <c:v>9.7857721600796754</c:v>
                </c:pt>
                <c:pt idx="93">
                  <c:v>35.911786047085947</c:v>
                </c:pt>
                <c:pt idx="94">
                  <c:v>62.417735132731302</c:v>
                </c:pt>
                <c:pt idx="95">
                  <c:v>89.027921730831707</c:v>
                </c:pt>
                <c:pt idx="96">
                  <c:v>115.46497479267417</c:v>
                </c:pt>
                <c:pt idx="97">
                  <c:v>141.45290117643222</c:v>
                </c:pt>
                <c:pt idx="98">
                  <c:v>166.72012443096511</c:v>
                </c:pt>
                <c:pt idx="99">
                  <c:v>191.00247634209168</c:v>
                </c:pt>
                <c:pt idx="100">
                  <c:v>214.04610702022026</c:v>
                </c:pt>
                <c:pt idx="101">
                  <c:v>235.6102802396934</c:v>
                </c:pt>
                <c:pt idx="102">
                  <c:v>255.47002206150279</c:v>
                </c:pt>
                <c:pt idx="103">
                  <c:v>273.41859246656969</c:v>
                </c:pt>
                <c:pt idx="104">
                  <c:v>289.26975177663098</c:v>
                </c:pt>
                <c:pt idx="105">
                  <c:v>302.85979601976248</c:v>
                </c:pt>
                <c:pt idx="106">
                  <c:v>314.04933807962186</c:v>
                </c:pt>
                <c:pt idx="107">
                  <c:v>322.72481441999025</c:v>
                </c:pt>
                <c:pt idx="108">
                  <c:v>328.7997003642655</c:v>
                </c:pt>
                <c:pt idx="109">
                  <c:v>332.21542029559839</c:v>
                </c:pt>
                <c:pt idx="110">
                  <c:v>332.9419426873913</c:v>
                </c:pt>
                <c:pt idx="111">
                  <c:v>330.97805353406619</c:v>
                </c:pt>
                <c:pt idx="112">
                  <c:v>326.35130548516025</c:v>
                </c:pt>
                <c:pt idx="113">
                  <c:v>319.11764374785554</c:v>
                </c:pt>
                <c:pt idx="114">
                  <c:v>309.36071356962526</c:v>
                </c:pt>
                <c:pt idx="115">
                  <c:v>297.19085779957379</c:v>
                </c:pt>
                <c:pt idx="116">
                  <c:v>282.74381661081242</c:v>
                </c:pt>
                <c:pt idx="117">
                  <c:v>266.17914490459157</c:v>
                </c:pt>
                <c:pt idx="118">
                  <c:v>247.67836616943009</c:v>
                </c:pt>
                <c:pt idx="119">
                  <c:v>227.4428845968614</c:v>
                </c:pt>
                <c:pt idx="120">
                  <c:v>205.69168002404118</c:v>
                </c:pt>
                <c:pt idx="121">
                  <c:v>182.65881274987208</c:v>
                </c:pt>
                <c:pt idx="122">
                  <c:v>158.59076742642</c:v>
                </c:pt>
                <c:pt idx="123">
                  <c:v>133.74366703609263</c:v>
                </c:pt>
                <c:pt idx="124">
                  <c:v>108.38038940622774</c:v>
                </c:pt>
                <c:pt idx="125">
                  <c:v>82.767619769714656</c:v>
                </c:pt>
                <c:pt idx="126">
                  <c:v>57.172873540974415</c:v>
                </c:pt>
                <c:pt idx="127">
                  <c:v>31.86152373360289</c:v>
                </c:pt>
                <c:pt idx="128">
                  <c:v>7.0938672967215544</c:v>
                </c:pt>
                <c:pt idx="129">
                  <c:v>16.87773590620537</c:v>
                </c:pt>
                <c:pt idx="130">
                  <c:v>39.811618702567102</c:v>
                </c:pt>
                <c:pt idx="131">
                  <c:v>61.479425361668113</c:v>
                </c:pt>
                <c:pt idx="132">
                  <c:v>81.668563757694216</c:v>
                </c:pt>
                <c:pt idx="133">
                  <c:v>100.18446326280595</c:v>
                </c:pt>
                <c:pt idx="134">
                  <c:v>116.85261306390052</c:v>
                </c:pt>
                <c:pt idx="135">
                  <c:v>131.52035826628904</c:v>
                </c:pt>
                <c:pt idx="136">
                  <c:v>144.05843407936896</c:v>
                </c:pt>
                <c:pt idx="137">
                  <c:v>154.36222153802524</c:v>
                </c:pt>
                <c:pt idx="138">
                  <c:v>162.35271156088484</c:v>
                </c:pt>
                <c:pt idx="139">
                  <c:v>167.97716764244254</c:v>
                </c:pt>
                <c:pt idx="140">
                  <c:v>171.20948107843546</c:v>
                </c:pt>
                <c:pt idx="141">
                  <c:v>172.05021628939807</c:v>
                </c:pt>
                <c:pt idx="142">
                  <c:v>170.52634749210196</c:v>
                </c:pt>
                <c:pt idx="143">
                  <c:v>166.69069162835461</c:v>
                </c:pt>
                <c:pt idx="144">
                  <c:v>160.62104605155125</c:v>
                </c:pt>
                <c:pt idx="145">
                  <c:v>152.4190429504211</c:v>
                </c:pt>
                <c:pt idx="146">
                  <c:v>142.20873581495457</c:v>
                </c:pt>
                <c:pt idx="147">
                  <c:v>130.13493638177053</c:v>
                </c:pt>
                <c:pt idx="148">
                  <c:v>116.36132339777556</c:v>
                </c:pt>
                <c:pt idx="149">
                  <c:v>101.06834717726953</c:v>
                </c:pt>
                <c:pt idx="150">
                  <c:v>84.450956267270101</c:v>
                </c:pt>
                <c:pt idx="151">
                  <c:v>66.716174550989834</c:v>
                </c:pt>
                <c:pt idx="152">
                  <c:v>48.080558786217296</c:v>
                </c:pt>
                <c:pt idx="153">
                  <c:v>28.767567874231478</c:v>
                </c:pt>
                <c:pt idx="154">
                  <c:v>9.0048760706235722</c:v>
                </c:pt>
                <c:pt idx="155">
                  <c:v>10.978337128506892</c:v>
                </c:pt>
                <c:pt idx="156">
                  <c:v>30.954087568797299</c:v>
                </c:pt>
                <c:pt idx="157">
                  <c:v>50.698244909719868</c:v>
                </c:pt>
                <c:pt idx="158">
                  <c:v>69.993117081846037</c:v>
                </c:pt>
                <c:pt idx="159">
                  <c:v>88.629929886045289</c:v>
                </c:pt>
                <c:pt idx="160">
                  <c:v>106.41117232689734</c:v>
                </c:pt>
                <c:pt idx="161">
                  <c:v>123.15278006409513</c:v>
                </c:pt>
                <c:pt idx="162">
                  <c:v>138.68613149075483</c:v>
                </c:pt>
                <c:pt idx="163">
                  <c:v>152.85983337985002</c:v>
                </c:pt>
                <c:pt idx="164">
                  <c:v>165.54127574923564</c:v>
                </c:pt>
                <c:pt idx="165">
                  <c:v>176.6179385483957</c:v>
                </c:pt>
                <c:pt idx="166">
                  <c:v>185.99843592946132</c:v>
                </c:pt>
                <c:pt idx="167">
                  <c:v>193.61328719221319</c:v>
                </c:pt>
                <c:pt idx="168">
                  <c:v>199.41540694641623</c:v>
                </c:pt>
                <c:pt idx="169">
                  <c:v>203.38031057226621</c:v>
                </c:pt>
                <c:pt idx="170">
                  <c:v>205.50603463714262</c:v>
                </c:pt>
                <c:pt idx="171">
                  <c:v>205.81277549993666</c:v>
                </c:pt>
                <c:pt idx="172">
                  <c:v>204.34225285872026</c:v>
                </c:pt>
                <c:pt idx="173">
                  <c:v>201.15680842969661</c:v>
                </c:pt>
                <c:pt idx="174">
                  <c:v>196.33825324264487</c:v>
                </c:pt>
                <c:pt idx="175">
                  <c:v>189.9864801594446</c:v>
                </c:pt>
                <c:pt idx="176">
                  <c:v>182.21786112892207</c:v>
                </c:pt>
                <c:pt idx="177">
                  <c:v>173.16345134692966</c:v>
                </c:pt>
                <c:pt idx="178">
                  <c:v>162.96702486212405</c:v>
                </c:pt>
                <c:pt idx="179">
                  <c:v>151.78296822563212</c:v>
                </c:pt>
                <c:pt idx="180">
                  <c:v>139.7740605008255</c:v>
                </c:pt>
                <c:pt idx="181">
                  <c:v>127.10916930615562</c:v>
                </c:pt>
                <c:pt idx="182">
                  <c:v>113.96089354212124</c:v>
                </c:pt>
                <c:pt idx="183">
                  <c:v>100.50318404050263</c:v>
                </c:pt>
                <c:pt idx="184">
                  <c:v>86.908973562232333</c:v>
                </c:pt>
                <c:pt idx="185">
                  <c:v>73.347847356940576</c:v>
                </c:pt>
                <c:pt idx="186">
                  <c:v>59.983784884606543</c:v>
                </c:pt>
                <c:pt idx="187">
                  <c:v>46.97300229501203</c:v>
                </c:pt>
                <c:pt idx="188">
                  <c:v>34.461923876062492</c:v>
                </c:pt>
                <c:pt idx="189">
                  <c:v>22.585308934373074</c:v>
                </c:pt>
                <c:pt idx="190">
                  <c:v>11.464558482317786</c:v>
                </c:pt>
                <c:pt idx="191">
                  <c:v>1.2062237009119257</c:v>
                </c:pt>
                <c:pt idx="192">
                  <c:v>8.0992645427955363</c:v>
                </c:pt>
                <c:pt idx="193">
                  <c:v>16.378628788047507</c:v>
                </c:pt>
                <c:pt idx="194">
                  <c:v>23.576527505019335</c:v>
                </c:pt>
                <c:pt idx="195">
                  <c:v>29.656077208531393</c:v>
                </c:pt>
                <c:pt idx="196">
                  <c:v>34.599107785504884</c:v>
                </c:pt>
                <c:pt idx="197">
                  <c:v>38.406148218708459</c:v>
                </c:pt>
                <c:pt idx="198">
                  <c:v>41.096143491966494</c:v>
                </c:pt>
                <c:pt idx="199">
                  <c:v>42.705907063505059</c:v>
                </c:pt>
                <c:pt idx="200">
                  <c:v>43.2893168483794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0-CFE5-4FF8-9384-DC3CFE0C779B}"/>
            </c:ext>
          </c:extLst>
        </c:ser>
        <c:ser>
          <c:idx val="145"/>
          <c:order val="145"/>
          <c:spPr>
            <a:gradFill rotWithShape="1">
              <a:gsLst>
                <a:gs pos="0">
                  <a:schemeClr val="accent2">
                    <a:lumMod val="70000"/>
                    <a:lumOff val="30000"/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lumMod val="70000"/>
                    <a:lumOff val="30000"/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70000"/>
                    <a:lumOff val="3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4 - Función 4'!$B$162:$GT$162</c:f>
              <c:numCache>
                <c:formatCode>General</c:formatCode>
                <c:ptCount val="201"/>
                <c:pt idx="0">
                  <c:v>22.892615207871472</c:v>
                </c:pt>
                <c:pt idx="1">
                  <c:v>17.468621417715724</c:v>
                </c:pt>
                <c:pt idx="2">
                  <c:v>11.315982464659683</c:v>
                </c:pt>
                <c:pt idx="3">
                  <c:v>4.5337178689205295</c:v>
                </c:pt>
                <c:pt idx="4">
                  <c:v>2.7657349751892339</c:v>
                </c:pt>
                <c:pt idx="5">
                  <c:v>10.458106832501834</c:v>
                </c:pt>
                <c:pt idx="6">
                  <c:v>18.409064175903683</c:v>
                </c:pt>
                <c:pt idx="7">
                  <c:v>26.476133839491204</c:v>
                </c:pt>
                <c:pt idx="8">
                  <c:v>34.510758291832069</c:v>
                </c:pt>
                <c:pt idx="9">
                  <c:v>42.360453323898412</c:v>
                </c:pt>
                <c:pt idx="10">
                  <c:v>49.871038596967132</c:v>
                </c:pt>
                <c:pt idx="11">
                  <c:v>56.888910534371256</c:v>
                </c:pt>
                <c:pt idx="12">
                  <c:v>63.263326478349512</c:v>
                </c:pt>
                <c:pt idx="13">
                  <c:v>68.84866887525456</c:v>
                </c:pt>
                <c:pt idx="14">
                  <c:v>73.506658499827452</c:v>
                </c:pt>
                <c:pt idx="15">
                  <c:v>77.108486377841928</c:v>
                </c:pt>
                <c:pt idx="16">
                  <c:v>79.53683510687047</c:v>
                </c:pt>
                <c:pt idx="17">
                  <c:v>80.687761693072133</c:v>
                </c:pt>
                <c:pt idx="18">
                  <c:v>80.472415798915506</c:v>
                </c:pt>
                <c:pt idx="19">
                  <c:v>78.81856940937999</c:v>
                </c:pt>
                <c:pt idx="20">
                  <c:v>75.671936345047328</c:v>
                </c:pt>
                <c:pt idx="21">
                  <c:v>70.997262748468358</c:v>
                </c:pt>
                <c:pt idx="22">
                  <c:v>64.779172610751004</c:v>
                </c:pt>
                <c:pt idx="23">
                  <c:v>57.022755551019188</c:v>
                </c:pt>
                <c:pt idx="24">
                  <c:v>47.753887372329196</c:v>
                </c:pt>
                <c:pt idx="25">
                  <c:v>37.019277351918241</c:v>
                </c:pt>
                <c:pt idx="26">
                  <c:v>24.886239737977018</c:v>
                </c:pt>
                <c:pt idx="27">
                  <c:v>11.44219047525411</c:v>
                </c:pt>
                <c:pt idx="28">
                  <c:v>3.2061262768868755</c:v>
                </c:pt>
                <c:pt idx="29">
                  <c:v>18.933673782230589</c:v>
                </c:pt>
                <c:pt idx="30">
                  <c:v>35.598409078351487</c:v>
                </c:pt>
                <c:pt idx="31">
                  <c:v>53.042805345284563</c:v>
                </c:pt>
                <c:pt idx="32">
                  <c:v>71.095592525405365</c:v>
                </c:pt>
                <c:pt idx="33">
                  <c:v>89.57369557403085</c:v>
                </c:pt>
                <c:pt idx="34">
                  <c:v>108.2843471204998</c:v>
                </c:pt>
                <c:pt idx="35">
                  <c:v>127.02734900609846</c:v>
                </c:pt>
                <c:pt idx="36">
                  <c:v>145.59745516705593</c:v>
                </c:pt>
                <c:pt idx="37">
                  <c:v>163.78684667290537</c:v>
                </c:pt>
                <c:pt idx="38">
                  <c:v>181.38766843356976</c:v>
                </c:pt>
                <c:pt idx="39">
                  <c:v>198.19459616888679</c:v>
                </c:pt>
                <c:pt idx="40">
                  <c:v>214.00740170360189</c:v>
                </c:pt>
                <c:pt idx="41">
                  <c:v>228.63348451601507</c:v>
                </c:pt>
                <c:pt idx="42">
                  <c:v>241.89033773147625</c:v>
                </c:pt>
                <c:pt idx="43">
                  <c:v>253.60791740993369</c:v>
                </c:pt>
                <c:pt idx="44">
                  <c:v>263.63088502205142</c:v>
                </c:pt>
                <c:pt idx="45">
                  <c:v>271.82069442857562</c:v>
                </c:pt>
                <c:pt idx="46">
                  <c:v>278.05749645564288</c:v>
                </c:pt>
                <c:pt idx="47">
                  <c:v>282.24183627317649</c:v>
                </c:pt>
                <c:pt idx="48">
                  <c:v>284.29612120891687</c:v>
                </c:pt>
                <c:pt idx="49">
                  <c:v>284.1658393376822</c:v>
                </c:pt>
                <c:pt idx="50">
                  <c:v>281.82051214142041</c:v>
                </c:pt>
                <c:pt idx="51">
                  <c:v>277.25436770472635</c:v>
                </c:pt>
                <c:pt idx="52">
                  <c:v>270.4867242543848</c:v>
                </c:pt>
                <c:pt idx="53">
                  <c:v>261.56207732965743</c:v>
                </c:pt>
                <c:pt idx="54">
                  <c:v>250.54988744030368</c:v>
                </c:pt>
                <c:pt idx="55">
                  <c:v>237.54406868843773</c:v>
                </c:pt>
                <c:pt idx="56">
                  <c:v>222.66218245436659</c:v>
                </c:pt>
                <c:pt idx="57">
                  <c:v>206.04434383158065</c:v>
                </c:pt>
                <c:pt idx="58">
                  <c:v>187.85185199852842</c:v>
                </c:pt>
                <c:pt idx="59">
                  <c:v>168.26555909218109</c:v>
                </c:pt>
                <c:pt idx="60">
                  <c:v>147.48399535962415</c:v>
                </c:pt>
                <c:pt idx="61">
                  <c:v>125.72127136991226</c:v>
                </c:pt>
                <c:pt idx="62">
                  <c:v>103.20478083261317</c:v>
                </c:pt>
                <c:pt idx="63">
                  <c:v>80.172730058088717</c:v>
                </c:pt>
                <c:pt idx="64">
                  <c:v>56.87152227721846</c:v>
                </c:pt>
                <c:pt idx="65">
                  <c:v>33.553026888213473</c:v>
                </c:pt>
                <c:pt idx="66">
                  <c:v>10.471765192598461</c:v>
                </c:pt>
                <c:pt idx="67">
                  <c:v>12.117954697106267</c:v>
                </c:pt>
                <c:pt idx="68">
                  <c:v>33.964920363063378</c:v>
                </c:pt>
                <c:pt idx="69">
                  <c:v>54.823881251204163</c:v>
                </c:pt>
                <c:pt idx="70">
                  <c:v>74.458364820765723</c:v>
                </c:pt>
                <c:pt idx="71">
                  <c:v>92.643409460150508</c:v>
                </c:pt>
                <c:pt idx="72">
                  <c:v>109.1681818205807</c:v>
                </c:pt>
                <c:pt idx="73">
                  <c:v>123.83844747165767</c:v>
                </c:pt>
                <c:pt idx="74">
                  <c:v>136.47886540817296</c:v>
                </c:pt>
                <c:pt idx="75">
                  <c:v>146.93507891648056</c:v>
                </c:pt>
                <c:pt idx="76">
                  <c:v>155.07557761831882</c:v>
                </c:pt>
                <c:pt idx="77">
                  <c:v>160.79330812305997</c:v>
                </c:pt>
                <c:pt idx="78">
                  <c:v>164.00701360525903</c:v>
                </c:pt>
                <c:pt idx="79">
                  <c:v>164.66228574905682</c:v>
                </c:pt>
                <c:pt idx="80">
                  <c:v>162.73231582759459</c:v>
                </c:pt>
                <c:pt idx="81">
                  <c:v>158.21833517482577</c:v>
                </c:pt>
                <c:pt idx="82">
                  <c:v>151.14973891769338</c:v>
                </c:pt>
                <c:pt idx="83">
                  <c:v>141.58389052585446</c:v>
                </c:pt>
                <c:pt idx="84">
                  <c:v>129.60560846028389</c:v>
                </c:pt>
                <c:pt idx="85">
                  <c:v>115.32633991704417</c:v>
                </c:pt>
                <c:pt idx="86">
                  <c:v>98.883030324235719</c:v>
                </c:pt>
                <c:pt idx="87">
                  <c:v>80.436700815193063</c:v>
                </c:pt>
                <c:pt idx="88">
                  <c:v>60.170749327081701</c:v>
                </c:pt>
                <c:pt idx="89">
                  <c:v>38.288994220498601</c:v>
                </c:pt>
                <c:pt idx="90">
                  <c:v>15.013482343926048</c:v>
                </c:pt>
                <c:pt idx="91">
                  <c:v>9.4179137590170772</c:v>
                </c:pt>
                <c:pt idx="92">
                  <c:v>34.754082314655747</c:v>
                </c:pt>
                <c:pt idx="93">
                  <c:v>60.733413101578634</c:v>
                </c:pt>
                <c:pt idx="94">
                  <c:v>87.086661367437884</c:v>
                </c:pt>
                <c:pt idx="95">
                  <c:v>113.53990223413578</c:v>
                </c:pt>
                <c:pt idx="96">
                  <c:v>139.81754186372686</c:v>
                </c:pt>
                <c:pt idx="97">
                  <c:v>165.64535097053081</c:v>
                </c:pt>
                <c:pt idx="98">
                  <c:v>190.75348598106424</c:v>
                </c:pt>
                <c:pt idx="99">
                  <c:v>214.87946326597367</c:v>
                </c:pt>
                <c:pt idx="100">
                  <c:v>237.77105239585075</c:v>
                </c:pt>
                <c:pt idx="101">
                  <c:v>259.18905529946613</c:v>
                </c:pt>
                <c:pt idx="102">
                  <c:v>278.90993951775386</c:v>
                </c:pt>
                <c:pt idx="103">
                  <c:v>296.72829543430061</c:v>
                </c:pt>
                <c:pt idx="104">
                  <c:v>312.45908940328809</c:v>
                </c:pt>
                <c:pt idx="105">
                  <c:v>325.93968706473902</c:v>
                </c:pt>
                <c:pt idx="106">
                  <c:v>337.03162380655067</c:v>
                </c:pt>
                <c:pt idx="107">
                  <c:v>345.62210227167941</c:v>
                </c:pt>
                <c:pt idx="108">
                  <c:v>351.62519998222479</c:v>
                </c:pt>
                <c:pt idx="109">
                  <c:v>354.98277352259527</c:v>
                </c:pt>
                <c:pt idx="110">
                  <c:v>355.66504925159472</c:v>
                </c:pt>
                <c:pt idx="111">
                  <c:v>353.6708941564853</c:v>
                </c:pt>
                <c:pt idx="112">
                  <c:v>349.02776417782866</c:v>
                </c:pt>
                <c:pt idx="113">
                  <c:v>341.79133107830012</c:v>
                </c:pt>
                <c:pt idx="114">
                  <c:v>332.04479265750189</c:v>
                </c:pt>
                <c:pt idx="115">
                  <c:v>319.89787478405469</c:v>
                </c:pt>
                <c:pt idx="116">
                  <c:v>305.48553728263801</c:v>
                </c:pt>
                <c:pt idx="117">
                  <c:v>288.96639913510609</c:v>
                </c:pt>
                <c:pt idx="118">
                  <c:v>270.52090169101473</c:v>
                </c:pt>
                <c:pt idx="119">
                  <c:v>250.34923159574191</c:v>
                </c:pt>
                <c:pt idx="120">
                  <c:v>228.66902789841441</c:v>
                </c:pt>
                <c:pt idx="121">
                  <c:v>205.71290026474301</c:v>
                </c:pt>
                <c:pt idx="122">
                  <c:v>181.7257873626865</c:v>
                </c:pt>
                <c:pt idx="123">
                  <c:v>156.96218628659213</c:v>
                </c:pt>
                <c:pt idx="124">
                  <c:v>131.68328531711992</c:v>
                </c:pt>
                <c:pt idx="125">
                  <c:v>106.15403336325623</c:v>
                </c:pt>
                <c:pt idx="126">
                  <c:v>80.640180087068302</c:v>
                </c:pt>
                <c:pt idx="127">
                  <c:v>55.405320964161191</c:v>
                </c:pt>
                <c:pt idx="128">
                  <c:v>30.70798138060065</c:v>
                </c:pt>
                <c:pt idx="129">
                  <c:v>6.7987733126026395</c:v>
                </c:pt>
                <c:pt idx="130">
                  <c:v>16.082342814351207</c:v>
                </c:pt>
                <c:pt idx="131">
                  <c:v>37.708659823322257</c:v>
                </c:pt>
                <c:pt idx="132">
                  <c:v>57.869159477076771</c:v>
                </c:pt>
                <c:pt idx="133">
                  <c:v>76.370754645404844</c:v>
                </c:pt>
                <c:pt idx="134">
                  <c:v>93.040312799264441</c:v>
                </c:pt>
                <c:pt idx="135">
                  <c:v>107.72643834309984</c:v>
                </c:pt>
                <c:pt idx="136">
                  <c:v>120.30099421801354</c:v>
                </c:pt>
                <c:pt idx="137">
                  <c:v>130.66034635524474</c:v>
                </c:pt>
                <c:pt idx="138">
                  <c:v>138.72631789366531</c:v>
                </c:pt>
                <c:pt idx="139">
                  <c:v>144.44684355663588</c:v>
                </c:pt>
                <c:pt idx="140">
                  <c:v>147.79631817068343</c:v>
                </c:pt>
                <c:pt idx="141">
                  <c:v>148.77563695794302</c:v>
                </c:pt>
                <c:pt idx="142">
                  <c:v>147.41192890233751</c:v>
                </c:pt>
                <c:pt idx="143">
                  <c:v>143.75798813199387</c:v>
                </c:pt>
                <c:pt idx="144">
                  <c:v>137.89141183374201</c:v>
                </c:pt>
                <c:pt idx="145">
                  <c:v>129.91345667685906</c:v>
                </c:pt>
                <c:pt idx="146">
                  <c:v>119.94762903106276</c:v>
                </c:pt>
                <c:pt idx="147">
                  <c:v>108.13802737852382</c:v>
                </c:pt>
                <c:pt idx="148">
                  <c:v>94.647458204127616</c:v>
                </c:pt>
                <c:pt idx="149">
                  <c:v>79.65534926793373</c:v>
                </c:pt>
                <c:pt idx="150">
                  <c:v>63.355486487524338</c:v>
                </c:pt>
                <c:pt idx="151">
                  <c:v>45.953602658090354</c:v>
                </c:pt>
                <c:pt idx="152">
                  <c:v>27.664847890937224</c:v>
                </c:pt>
                <c:pt idx="153">
                  <c:v>8.7111729371460811</c:v>
                </c:pt>
                <c:pt idx="154">
                  <c:v>10.681342532666299</c:v>
                </c:pt>
                <c:pt idx="155">
                  <c:v>30.285184109585309</c:v>
                </c:pt>
                <c:pt idx="156">
                  <c:v>49.874086591643064</c:v>
                </c:pt>
                <c:pt idx="157">
                  <c:v>69.22567528071221</c:v>
                </c:pt>
                <c:pt idx="158">
                  <c:v>88.124032897971759</c:v>
                </c:pt>
                <c:pt idx="159">
                  <c:v>106.36216144998485</c:v>
                </c:pt>
                <c:pt idx="160">
                  <c:v>123.74430981485077</c:v>
                </c:pt>
                <c:pt idx="161">
                  <c:v>140.08813960953344</c:v>
                </c:pt>
                <c:pt idx="162">
                  <c:v>155.22670402297706</c:v>
                </c:pt>
                <c:pt idx="163">
                  <c:v>169.01021672853366</c:v>
                </c:pt>
                <c:pt idx="164">
                  <c:v>181.30759069337006</c:v>
                </c:pt>
                <c:pt idx="165">
                  <c:v>192.00772964840905</c:v>
                </c:pt>
                <c:pt idx="166">
                  <c:v>201.02055813339427</c:v>
                </c:pt>
                <c:pt idx="167">
                  <c:v>208.27777934893271</c:v>
                </c:pt>
                <c:pt idx="168">
                  <c:v>213.73335348968342</c:v>
                </c:pt>
                <c:pt idx="169">
                  <c:v>217.36369275766597</c:v>
                </c:pt>
                <c:pt idx="170">
                  <c:v>219.1675728182656</c:v>
                </c:pt>
                <c:pt idx="171">
                  <c:v>219.16576401973856</c:v>
                </c:pt>
                <c:pt idx="172">
                  <c:v>217.40038920576907</c:v>
                </c:pt>
                <c:pt idx="173">
                  <c:v>213.93401836632216</c:v>
                </c:pt>
                <c:pt idx="174">
                  <c:v>208.84851365225231</c:v>
                </c:pt>
                <c:pt idx="175">
                  <c:v>202.2436413830431</c:v>
                </c:pt>
                <c:pt idx="176">
                  <c:v>194.23547056602325</c:v>
                </c:pt>
                <c:pt idx="177">
                  <c:v>184.95458008333748</c:v>
                </c:pt>
                <c:pt idx="178">
                  <c:v>174.54409905689349</c:v>
                </c:pt>
                <c:pt idx="179">
                  <c:v>163.15760694192312</c:v>
                </c:pt>
                <c:pt idx="180">
                  <c:v>150.95692160099199</c:v>
                </c:pt>
                <c:pt idx="181">
                  <c:v>138.10980495083561</c:v>
                </c:pt>
                <c:pt idx="182">
                  <c:v>124.78761673713247</c:v>
                </c:pt>
                <c:pt idx="183">
                  <c:v>111.16294756496414</c:v>
                </c:pt>
                <c:pt idx="184">
                  <c:v>97.407262487621125</c:v>
                </c:pt>
                <c:pt idx="185">
                  <c:v>83.688586230998098</c:v>
                </c:pt>
                <c:pt idx="186">
                  <c:v>70.169260507482448</c:v>
                </c:pt>
                <c:pt idx="187">
                  <c:v>57.003802859240537</c:v>
                </c:pt>
                <c:pt idx="188">
                  <c:v>44.33689507846443</c:v>
                </c:pt>
                <c:pt idx="189">
                  <c:v>32.301527498399338</c:v>
                </c:pt>
                <c:pt idx="190">
                  <c:v>21.017323355389646</c:v>
                </c:pt>
                <c:pt idx="191">
                  <c:v>10.589065014712068</c:v>
                </c:pt>
                <c:pt idx="192">
                  <c:v>1.105441161390049</c:v>
                </c:pt>
                <c:pt idx="193">
                  <c:v>7.3619688848249041</c:v>
                </c:pt>
                <c:pt idx="194">
                  <c:v>14.759460726830083</c:v>
                </c:pt>
                <c:pt idx="195">
                  <c:v>21.051710646195271</c:v>
                </c:pt>
                <c:pt idx="196">
                  <c:v>26.222015345944694</c:v>
                </c:pt>
                <c:pt idx="197">
                  <c:v>30.272263018362011</c:v>
                </c:pt>
                <c:pt idx="198">
                  <c:v>33.222636669426535</c:v>
                </c:pt>
                <c:pt idx="199">
                  <c:v>35.111054222250871</c:v>
                </c:pt>
                <c:pt idx="200">
                  <c:v>35.99235346406051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1-CFE5-4FF8-9384-DC3CFE0C779B}"/>
            </c:ext>
          </c:extLst>
        </c:ser>
        <c:ser>
          <c:idx val="146"/>
          <c:order val="146"/>
          <c:spPr>
            <a:gradFill rotWithShape="1">
              <a:gsLst>
                <a:gs pos="0">
                  <a:schemeClr val="accent3">
                    <a:lumMod val="70000"/>
                    <a:lumOff val="30000"/>
                    <a:satMod val="103000"/>
                    <a:lumMod val="102000"/>
                    <a:tint val="94000"/>
                  </a:schemeClr>
                </a:gs>
                <a:gs pos="50000">
                  <a:schemeClr val="accent3">
                    <a:lumMod val="70000"/>
                    <a:lumOff val="30000"/>
                    <a:satMod val="110000"/>
                    <a:lumMod val="100000"/>
                    <a:shade val="100000"/>
                  </a:schemeClr>
                </a:gs>
                <a:gs pos="100000">
                  <a:schemeClr val="accent3">
                    <a:lumMod val="70000"/>
                    <a:lumOff val="3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4 - Función 4'!$B$163:$GT$163</c:f>
              <c:numCache>
                <c:formatCode>General</c:formatCode>
                <c:ptCount val="201"/>
                <c:pt idx="0">
                  <c:v>27.985672993720812</c:v>
                </c:pt>
                <c:pt idx="1">
                  <c:v>23.107787307864058</c:v>
                </c:pt>
                <c:pt idx="2">
                  <c:v>17.495778579574637</c:v>
                </c:pt>
                <c:pt idx="3">
                  <c:v>11.246869013943991</c:v>
                </c:pt>
                <c:pt idx="4">
                  <c:v>4.4717347877592788</c:v>
                </c:pt>
                <c:pt idx="5">
                  <c:v>2.7070623862334156</c:v>
                </c:pt>
                <c:pt idx="6">
                  <c:v>10.156825747238891</c:v>
                </c:pt>
                <c:pt idx="7">
                  <c:v>17.736631785540663</c:v>
                </c:pt>
                <c:pt idx="8">
                  <c:v>25.299370032109824</c:v>
                </c:pt>
                <c:pt idx="9">
                  <c:v>32.693886287969043</c:v>
                </c:pt>
                <c:pt idx="10">
                  <c:v>39.767199883072124</c:v>
                </c:pt>
                <c:pt idx="11">
                  <c:v>46.366764581362453</c:v>
                </c:pt>
                <c:pt idx="12">
                  <c:v>52.342742173024767</c:v>
                </c:pt>
                <c:pt idx="13">
                  <c:v>57.550257622748425</c:v>
                </c:pt>
                <c:pt idx="14">
                  <c:v>61.851604875004071</c:v>
                </c:pt>
                <c:pt idx="15">
                  <c:v>65.118373049765609</c:v>
                </c:pt>
                <c:pt idx="16">
                  <c:v>67.233463785650358</c:v>
                </c:pt>
                <c:pt idx="17">
                  <c:v>68.09297188812134</c:v>
                </c:pt>
                <c:pt idx="18">
                  <c:v>67.60790319953216</c:v>
                </c:pt>
                <c:pt idx="19">
                  <c:v>65.705705702331073</c:v>
                </c:pt>
                <c:pt idx="20">
                  <c:v>62.331592269478882</c:v>
                </c:pt>
                <c:pt idx="21">
                  <c:v>57.4496361561188</c:v>
                </c:pt>
                <c:pt idx="22">
                  <c:v>51.043623249432756</c:v>
                </c:pt>
                <c:pt idx="23">
                  <c:v>43.117648222157911</c:v>
                </c:pt>
                <c:pt idx="24">
                  <c:v>33.696445029678365</c:v>
                </c:pt>
                <c:pt idx="25">
                  <c:v>22.825445609238148</c:v>
                </c:pt>
                <c:pt idx="26">
                  <c:v>10.57056413947285</c:v>
                </c:pt>
                <c:pt idx="27">
                  <c:v>2.9822922449538329</c:v>
                </c:pt>
                <c:pt idx="28">
                  <c:v>17.727981859761318</c:v>
                </c:pt>
                <c:pt idx="29">
                  <c:v>33.543148097414118</c:v>
                </c:pt>
                <c:pt idx="30">
                  <c:v>50.287488990472973</c:v>
                </c:pt>
                <c:pt idx="31">
                  <c:v>67.805262184819171</c:v>
                </c:pt>
                <c:pt idx="32">
                  <c:v>85.927007729741746</c:v>
                </c:pt>
                <c:pt idx="33">
                  <c:v>104.47146824254834</c:v>
                </c:pt>
                <c:pt idx="34">
                  <c:v>123.24768340816784</c:v>
                </c:pt>
                <c:pt idx="35">
                  <c:v>142.05723346157396</c:v>
                </c:pt>
                <c:pt idx="36">
                  <c:v>160.69660430165868</c:v>
                </c:pt>
                <c:pt idx="37">
                  <c:v>178.95964522439513</c:v>
                </c:pt>
                <c:pt idx="38">
                  <c:v>196.64008896155613</c:v>
                </c:pt>
                <c:pt idx="39">
                  <c:v>213.53410278524802</c:v>
                </c:pt>
                <c:pt idx="40">
                  <c:v>229.44283889980656</c:v>
                </c:pt>
                <c:pt idx="41">
                  <c:v>244.17495219814705</c:v>
                </c:pt>
                <c:pt idx="42">
                  <c:v>257.54905371157184</c:v>
                </c:pt>
                <c:pt idx="43">
                  <c:v>269.39606872757213</c:v>
                </c:pt>
                <c:pt idx="44">
                  <c:v>279.56146958174423</c:v>
                </c:pt>
                <c:pt idx="45">
                  <c:v>287.90735453526122</c:v>
                </c:pt>
                <c:pt idx="46">
                  <c:v>294.31434591154539</c:v>
                </c:pt>
                <c:pt idx="47">
                  <c:v>298.68328276361967</c:v>
                </c:pt>
                <c:pt idx="48">
                  <c:v>300.93668575175496</c:v>
                </c:pt>
                <c:pt idx="49">
                  <c:v>301.01997460034977</c:v>
                </c:pt>
                <c:pt idx="50">
                  <c:v>298.90242144091695</c:v>
                </c:pt>
                <c:pt idx="51">
                  <c:v>294.57782649902799</c:v>
                </c:pt>
                <c:pt idx="52">
                  <c:v>288.06490590888188</c:v>
                </c:pt>
                <c:pt idx="53">
                  <c:v>279.40738489950246</c:v>
                </c:pt>
                <c:pt idx="54">
                  <c:v>268.67379314944418</c:v>
                </c:pt>
                <c:pt idx="55">
                  <c:v>255.95696270920683</c:v>
                </c:pt>
                <c:pt idx="56">
                  <c:v>241.37323249857616</c:v>
                </c:pt>
                <c:pt idx="57">
                  <c:v>225.06136695603519</c:v>
                </c:pt>
                <c:pt idx="58">
                  <c:v>207.18119990583764</c:v>
                </c:pt>
                <c:pt idx="59">
                  <c:v>187.91201807290741</c:v>
                </c:pt>
                <c:pt idx="60">
                  <c:v>167.45070187550965</c:v>
                </c:pt>
                <c:pt idx="61">
                  <c:v>146.00964412164981</c:v>
                </c:pt>
                <c:pt idx="62">
                  <c:v>123.81446999091835</c:v>
                </c:pt>
                <c:pt idx="63">
                  <c:v>101.10158416533861</c:v>
                </c:pt>
                <c:pt idx="64">
                  <c:v>78.115573150365123</c:v>
                </c:pt>
                <c:pt idx="65">
                  <c:v>55.10649267381752</c:v>
                </c:pt>
                <c:pt idx="66">
                  <c:v>32.327071543457549</c:v>
                </c:pt>
                <c:pt idx="67">
                  <c:v>10.029864464676253</c:v>
                </c:pt>
                <c:pt idx="68">
                  <c:v>11.535612945720167</c:v>
                </c:pt>
                <c:pt idx="69">
                  <c:v>32.125733374721015</c:v>
                </c:pt>
                <c:pt idx="70">
                  <c:v>51.505557743760157</c:v>
                </c:pt>
                <c:pt idx="71">
                  <c:v>69.451552802728244</c:v>
                </c:pt>
                <c:pt idx="72">
                  <c:v>85.754194191911211</c:v>
                </c:pt>
                <c:pt idx="73">
                  <c:v>100.22042401856373</c:v>
                </c:pt>
                <c:pt idx="74">
                  <c:v>112.67593360814486</c:v>
                </c:pt>
                <c:pt idx="75">
                  <c:v>122.96724405598357</c:v>
                </c:pt>
                <c:pt idx="76">
                  <c:v>130.9635595003235</c:v>
                </c:pt>
                <c:pt idx="77">
                  <c:v>136.55837063535961</c:v>
                </c:pt>
                <c:pt idx="78">
                  <c:v>139.67078885247187</c:v>
                </c:pt>
                <c:pt idx="79">
                  <c:v>140.24659450552679</c:v>
                </c:pt>
                <c:pt idx="80">
                  <c:v>138.25898610516708</c:v>
                </c:pt>
                <c:pt idx="81">
                  <c:v>133.70902071830838</c:v>
                </c:pt>
                <c:pt idx="82">
                  <c:v>126.62573944153544</c:v>
                </c:pt>
                <c:pt idx="83">
                  <c:v>117.0659754881807</c:v>
                </c:pt>
                <c:pt idx="84">
                  <c:v>105.11384613507438</c:v>
                </c:pt>
                <c:pt idx="85">
                  <c:v>90.879933472313979</c:v>
                </c:pt>
                <c:pt idx="86">
                  <c:v>74.50016254406772</c:v>
                </c:pt>
                <c:pt idx="87">
                  <c:v>56.134389017109669</c:v>
                </c:pt>
                <c:pt idx="88">
                  <c:v>35.964711924373084</c:v>
                </c:pt>
                <c:pt idx="89">
                  <c:v>14.193530262772807</c:v>
                </c:pt>
                <c:pt idx="90">
                  <c:v>8.9586347605282892</c:v>
                </c:pt>
                <c:pt idx="91">
                  <c:v>33.255527277164191</c:v>
                </c:pt>
                <c:pt idx="92">
                  <c:v>58.447727069361505</c:v>
                </c:pt>
                <c:pt idx="93">
                  <c:v>84.275373450791861</c:v>
                </c:pt>
                <c:pt idx="94">
                  <c:v>110.47101170259552</c:v>
                </c:pt>
                <c:pt idx="95">
                  <c:v>136.76252959314496</c:v>
                </c:pt>
                <c:pt idx="96">
                  <c:v>162.87615043258296</c:v>
                </c:pt>
                <c:pt idx="97">
                  <c:v>188.53944842859212</c:v>
                </c:pt>
                <c:pt idx="98">
                  <c:v>213.48435182641734</c:v>
                </c:pt>
                <c:pt idx="99">
                  <c:v>237.45009943737156</c:v>
                </c:pt>
                <c:pt idx="100">
                  <c:v>260.18611668459363</c:v>
                </c:pt>
                <c:pt idx="101">
                  <c:v>281.45477821655015</c:v>
                </c:pt>
                <c:pt idx="102">
                  <c:v>301.03402544692517</c:v>
                </c:pt>
                <c:pt idx="103">
                  <c:v>318.71980905866013</c:v>
                </c:pt>
                <c:pt idx="104">
                  <c:v>334.32832854023411</c:v>
                </c:pt>
                <c:pt idx="105">
                  <c:v>347.69804317984023</c:v>
                </c:pt>
                <c:pt idx="106">
                  <c:v>358.69143160004796</c:v>
                </c:pt>
                <c:pt idx="107">
                  <c:v>367.19647984049811</c:v>
                </c:pt>
                <c:pt idx="108">
                  <c:v>373.12788115454708</c:v>
                </c:pt>
                <c:pt idx="109">
                  <c:v>376.42793404024894</c:v>
                </c:pt>
                <c:pt idx="110">
                  <c:v>377.06712853698679</c:v>
                </c:pt>
                <c:pt idx="111">
                  <c:v>375.04441444492647</c:v>
                </c:pt>
                <c:pt idx="112">
                  <c:v>370.38714882241885</c:v>
                </c:pt>
                <c:pt idx="113">
                  <c:v>363.15072384281211</c:v>
                </c:pt>
                <c:pt idx="114">
                  <c:v>353.41787980282936</c:v>
                </c:pt>
                <c:pt idx="115">
                  <c:v>341.29771172587721</c:v>
                </c:pt>
                <c:pt idx="116">
                  <c:v>326.92438155228382</c:v>
                </c:pt>
                <c:pt idx="117">
                  <c:v>310.45555131261074</c:v>
                </c:pt>
                <c:pt idx="118">
                  <c:v>292.07055589972123</c:v>
                </c:pt>
                <c:pt idx="119">
                  <c:v>271.96833705224986</c:v>
                </c:pt>
                <c:pt idx="120">
                  <c:v>250.36516290122657</c:v>
                </c:pt>
                <c:pt idx="121">
                  <c:v>227.49215988067166</c:v>
                </c:pt>
                <c:pt idx="122">
                  <c:v>203.59268593322088</c:v>
                </c:pt>
                <c:pt idx="123">
                  <c:v>178.91957572835054</c:v>
                </c:pt>
                <c:pt idx="124">
                  <c:v>153.732290032702</c:v>
                </c:pt>
                <c:pt idx="125">
                  <c:v>128.29400241284401</c:v>
                </c:pt>
                <c:pt idx="126">
                  <c:v>102.8686570986617</c:v>
                </c:pt>
                <c:pt idx="127">
                  <c:v>77.718032083095437</c:v>
                </c:pt>
                <c:pt idx="128">
                  <c:v>53.098841378749484</c:v>
                </c:pt>
                <c:pt idx="129">
                  <c:v>29.259909796226417</c:v>
                </c:pt>
                <c:pt idx="130">
                  <c:v>6.439452660010649</c:v>
                </c:pt>
                <c:pt idx="131">
                  <c:v>15.137508452867918</c:v>
                </c:pt>
                <c:pt idx="132">
                  <c:v>35.261564562038693</c:v>
                </c:pt>
                <c:pt idx="133">
                  <c:v>53.741145371946722</c:v>
                </c:pt>
                <c:pt idx="134">
                  <c:v>70.404527610286252</c:v>
                </c:pt>
                <c:pt idx="135">
                  <c:v>85.101603279491655</c:v>
                </c:pt>
                <c:pt idx="136">
                  <c:v>97.705388394655941</c:v>
                </c:pt>
                <c:pt idx="137">
                  <c:v>108.113255915875</c:v>
                </c:pt>
                <c:pt idx="138">
                  <c:v>116.24787990384398</c:v>
                </c:pt>
                <c:pt idx="139">
                  <c:v>122.05788139458431</c:v>
                </c:pt>
                <c:pt idx="140">
                  <c:v>125.51817006071128</c:v>
                </c:pt>
                <c:pt idx="141">
                  <c:v>126.62997935970448</c:v>
                </c:pt>
                <c:pt idx="142">
                  <c:v>125.42059652055146</c:v>
                </c:pt>
                <c:pt idx="143">
                  <c:v>121.94279234503186</c:v>
                </c:pt>
                <c:pt idx="144">
                  <c:v>116.27395935528517</c:v>
                </c:pt>
                <c:pt idx="145">
                  <c:v>108.5149702624969</c:v>
                </c:pt>
                <c:pt idx="146">
                  <c:v>98.788772021274653</c:v>
                </c:pt>
                <c:pt idx="147">
                  <c:v>87.238733831151094</c:v>
                </c:pt>
                <c:pt idx="148">
                  <c:v>74.026770313596771</c:v>
                </c:pt>
                <c:pt idx="149">
                  <c:v>59.33126369568383</c:v>
                </c:pt>
                <c:pt idx="150">
                  <c:v>43.344811139054961</c:v>
                </c:pt>
                <c:pt idx="151">
                  <c:v>26.271825337665334</c:v>
                </c:pt>
                <c:pt idx="152">
                  <c:v>8.3260181463040066</c:v>
                </c:pt>
                <c:pt idx="153">
                  <c:v>10.272201725161457</c:v>
                </c:pt>
                <c:pt idx="154">
                  <c:v>29.298385024458888</c:v>
                </c:pt>
                <c:pt idx="155">
                  <c:v>48.526719847548144</c:v>
                </c:pt>
                <c:pt idx="156">
                  <c:v>67.732698572999809</c:v>
                </c:pt>
                <c:pt idx="157">
                  <c:v>86.695741597725117</c:v>
                </c:pt>
                <c:pt idx="158">
                  <c:v>105.20174631644569</c:v>
                </c:pt>
                <c:pt idx="159">
                  <c:v>123.04553085615299</c:v>
                </c:pt>
                <c:pt idx="160">
                  <c:v>140.03314351618548</c:v>
                </c:pt>
                <c:pt idx="161">
                  <c:v>155.98401065633462</c:v>
                </c:pt>
                <c:pt idx="162">
                  <c:v>170.73289789723404</c:v>
                </c:pt>
                <c:pt idx="163">
                  <c:v>184.13166192273488</c:v>
                </c:pt>
                <c:pt idx="164">
                  <c:v>196.05077287289615</c:v>
                </c:pt>
                <c:pt idx="165">
                  <c:v>206.38059025516782</c:v>
                </c:pt>
                <c:pt idx="166">
                  <c:v>215.03237844381871</c:v>
                </c:pt>
                <c:pt idx="167">
                  <c:v>221.939051144795</c:v>
                </c:pt>
                <c:pt idx="168">
                  <c:v>227.05563763393965</c:v>
                </c:pt>
                <c:pt idx="169">
                  <c:v>230.35946708839546</c:v>
                </c:pt>
                <c:pt idx="170">
                  <c:v>231.85007088049733</c:v>
                </c:pt>
                <c:pt idx="171">
                  <c:v>231.54880624650403</c:v>
                </c:pt>
                <c:pt idx="172">
                  <c:v>229.4982082351641</c:v>
                </c:pt>
                <c:pt idx="173">
                  <c:v>225.76108023995164</c:v>
                </c:pt>
                <c:pt idx="174">
                  <c:v>220.41933668158489</c:v>
                </c:pt>
                <c:pt idx="175">
                  <c:v>213.57261449350196</c:v>
                </c:pt>
                <c:pt idx="176">
                  <c:v>205.33667293386</c:v>
                </c:pt>
                <c:pt idx="177">
                  <c:v>195.84160386741721</c:v>
                </c:pt>
                <c:pt idx="178">
                  <c:v>185.22987699659643</c:v>
                </c:pt>
                <c:pt idx="179">
                  <c:v>173.65424654374789</c:v>
                </c:pt>
                <c:pt idx="180">
                  <c:v>161.27554757061336</c:v>
                </c:pt>
                <c:pt idx="181">
                  <c:v>148.26041144498237</c:v>
                </c:pt>
                <c:pt idx="182">
                  <c:v>134.77893091153811</c:v>
                </c:pt>
                <c:pt idx="183">
                  <c:v>121.00230578177072</c:v>
                </c:pt>
                <c:pt idx="184">
                  <c:v>107.10050041913483</c:v>
                </c:pt>
                <c:pt idx="185">
                  <c:v>93.23994395784041</c:v>
                </c:pt>
                <c:pt idx="186">
                  <c:v>79.581303559366205</c:v>
                </c:pt>
                <c:pt idx="187">
                  <c:v>66.27735998730553</c:v>
                </c:pt>
                <c:pt idx="188">
                  <c:v>53.471013380930216</c:v>
                </c:pt>
                <c:pt idx="189">
                  <c:v>41.293445347904715</c:v>
                </c:pt>
                <c:pt idx="190">
                  <c:v>29.862461398520882</c:v>
                </c:pt>
                <c:pt idx="191">
                  <c:v>19.281035333648408</c:v>
                </c:pt>
                <c:pt idx="192">
                  <c:v>9.6360745061273878</c:v>
                </c:pt>
                <c:pt idx="193">
                  <c:v>0.99742193423170566</c:v>
                </c:pt>
                <c:pt idx="194">
                  <c:v>6.5828919071572365</c:v>
                </c:pt>
                <c:pt idx="195">
                  <c:v>13.071138117296837</c:v>
                </c:pt>
                <c:pt idx="196">
                  <c:v>18.452113177473951</c:v>
                </c:pt>
                <c:pt idx="197">
                  <c:v>22.729095033521258</c:v>
                </c:pt>
                <c:pt idx="198">
                  <c:v>25.923532534295653</c:v>
                </c:pt>
                <c:pt idx="199">
                  <c:v>28.074472887231952</c:v>
                </c:pt>
                <c:pt idx="200">
                  <c:v>29.23773532188692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2-CFE5-4FF8-9384-DC3CFE0C779B}"/>
            </c:ext>
          </c:extLst>
        </c:ser>
        <c:ser>
          <c:idx val="147"/>
          <c:order val="147"/>
          <c:spPr>
            <a:gradFill rotWithShape="1">
              <a:gsLst>
                <a:gs pos="0">
                  <a:schemeClr val="accent4">
                    <a:lumMod val="70000"/>
                    <a:lumOff val="30000"/>
                    <a:satMod val="103000"/>
                    <a:lumMod val="102000"/>
                    <a:tint val="94000"/>
                  </a:schemeClr>
                </a:gs>
                <a:gs pos="50000">
                  <a:schemeClr val="accent4">
                    <a:lumMod val="70000"/>
                    <a:lumOff val="30000"/>
                    <a:satMod val="110000"/>
                    <a:lumMod val="100000"/>
                    <a:shade val="100000"/>
                  </a:schemeClr>
                </a:gs>
                <a:gs pos="100000">
                  <a:schemeClr val="accent4">
                    <a:lumMod val="70000"/>
                    <a:lumOff val="3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4 - Función 4'!$B$164:$GT$164</c:f>
              <c:numCache>
                <c:formatCode>General</c:formatCode>
                <c:ptCount val="201"/>
                <c:pt idx="0">
                  <c:v>32.452602392350151</c:v>
                </c:pt>
                <c:pt idx="1">
                  <c:v>28.107062852260366</c:v>
                </c:pt>
                <c:pt idx="2">
                  <c:v>23.022060935283445</c:v>
                </c:pt>
                <c:pt idx="3">
                  <c:v>17.292982029953805</c:v>
                </c:pt>
                <c:pt idx="4">
                  <c:v>11.028702387455741</c:v>
                </c:pt>
                <c:pt idx="5">
                  <c:v>4.3500386701483462</c:v>
                </c:pt>
                <c:pt idx="6">
                  <c:v>2.6119851003776797</c:v>
                </c:pt>
                <c:pt idx="7">
                  <c:v>9.7180291289706862</c:v>
                </c:pt>
                <c:pt idx="8">
                  <c:v>16.822461812574488</c:v>
                </c:pt>
                <c:pt idx="9">
                  <c:v>23.775488193252425</c:v>
                </c:pt>
                <c:pt idx="10">
                  <c:v>30.425353635979732</c:v>
                </c:pt>
                <c:pt idx="11">
                  <c:v>36.620592483565353</c:v>
                </c:pt>
                <c:pt idx="12">
                  <c:v>42.212290852116837</c:v>
                </c:pt>
                <c:pt idx="13">
                  <c:v>47.056332543744574</c:v>
                </c:pt>
                <c:pt idx="14">
                  <c:v>51.015597269785779</c:v>
                </c:pt>
                <c:pt idx="15">
                  <c:v>53.962080993737459</c:v>
                </c:pt>
                <c:pt idx="16">
                  <c:v>55.778909209350786</c:v>
                </c:pt>
                <c:pt idx="17">
                  <c:v>56.362215352146706</c:v>
                </c:pt>
                <c:pt idx="18">
                  <c:v>55.62285828348206</c:v>
                </c:pt>
                <c:pt idx="19">
                  <c:v>53.487954862339272</c:v>
                </c:pt>
                <c:pt idx="20">
                  <c:v>49.902206004220446</c:v>
                </c:pt>
                <c:pt idx="21">
                  <c:v>44.828997288126828</c:v>
                </c:pt>
                <c:pt idx="22">
                  <c:v>38.251258077447936</c:v>
                </c:pt>
                <c:pt idx="23">
                  <c:v>30.172066231580594</c:v>
                </c:pt>
                <c:pt idx="24">
                  <c:v>20.614988762683438</c:v>
                </c:pt>
                <c:pt idx="25">
                  <c:v>9.6241521946009048</c:v>
                </c:pt>
                <c:pt idx="26">
                  <c:v>2.7359601343459756</c:v>
                </c:pt>
                <c:pt idx="27">
                  <c:v>16.380983060239604</c:v>
                </c:pt>
                <c:pt idx="28">
                  <c:v>31.207412593115023</c:v>
                </c:pt>
                <c:pt idx="29">
                  <c:v>47.093609180021645</c:v>
                </c:pt>
                <c:pt idx="30">
                  <c:v>63.901050112132566</c:v>
                </c:pt>
                <c:pt idx="31">
                  <c:v>81.475816720204989</c:v>
                </c:pt>
                <c:pt idx="32">
                  <c:v>99.65029894301091</c:v>
                </c:pt>
                <c:pt idx="33">
                  <c:v>118.24509700846387</c:v>
                </c:pt>
                <c:pt idx="34">
                  <c:v>137.07109737259034</c:v>
                </c:pt>
                <c:pt idx="35">
                  <c:v>155.93169774962703</c:v>
                </c:pt>
                <c:pt idx="36">
                  <c:v>174.62515406624229</c:v>
                </c:pt>
                <c:pt idx="37">
                  <c:v>192.94702050916661</c:v>
                </c:pt>
                <c:pt idx="38">
                  <c:v>210.69265252920607</c:v>
                </c:pt>
                <c:pt idx="39">
                  <c:v>227.65974173210427</c:v>
                </c:pt>
                <c:pt idx="40">
                  <c:v>243.65085103980022</c:v>
                </c:pt>
                <c:pt idx="41">
                  <c:v>258.47591835135455</c:v>
                </c:pt>
                <c:pt idx="42">
                  <c:v>271.95469717338369</c:v>
                </c:pt>
                <c:pt idx="43">
                  <c:v>283.91910332262614</c:v>
                </c:pt>
                <c:pt idx="44">
                  <c:v>294.21543782081733</c:v>
                </c:pt>
                <c:pt idx="45">
                  <c:v>302.70645749220432</c:v>
                </c:pt>
                <c:pt idx="46">
                  <c:v>309.27326652007292</c:v>
                </c:pt>
                <c:pt idx="47">
                  <c:v>313.81700429951468</c:v>
                </c:pt>
                <c:pt idx="48">
                  <c:v>316.26030731415591</c:v>
                </c:pt>
                <c:pt idx="49">
                  <c:v>316.5485254357684</c:v>
                </c:pt>
                <c:pt idx="50">
                  <c:v>314.65067596520066</c:v>
                </c:pt>
                <c:pt idx="51">
                  <c:v>310.56012186550572</c:v>
                </c:pt>
                <c:pt idx="52">
                  <c:v>304.29496394549278</c:v>
                </c:pt>
                <c:pt idx="53">
                  <c:v>295.89814019405242</c:v>
                </c:pt>
                <c:pt idx="54">
                  <c:v>285.43722900070543</c:v>
                </c:pt>
                <c:pt idx="55">
                  <c:v>273.00395658298316</c:v>
                </c:pt>
                <c:pt idx="56">
                  <c:v>258.71341253288568</c:v>
                </c:pt>
                <c:pt idx="57">
                  <c:v>242.70298094916333</c:v>
                </c:pt>
                <c:pt idx="58">
                  <c:v>225.13099809628847</c:v>
                </c:pt>
                <c:pt idx="59">
                  <c:v>206.1751508824772</c:v>
                </c:pt>
                <c:pt idx="60">
                  <c:v>186.03063363720014</c:v>
                </c:pt>
                <c:pt idx="61">
                  <c:v>164.90808365442362</c:v>
                </c:pt>
                <c:pt idx="62">
                  <c:v>143.0313187149701</c:v>
                </c:pt>
                <c:pt idx="63">
                  <c:v>120.63490227629704</c:v>
                </c:pt>
                <c:pt idx="64">
                  <c:v>97.961564190402783</c:v>
                </c:pt>
                <c:pt idx="65">
                  <c:v>75.259506653827728</c:v>
                </c:pt>
                <c:pt idx="66">
                  <c:v>52.779626585103358</c:v>
                </c:pt>
                <c:pt idx="67">
                  <c:v>30.772686746071031</c:v>
                </c:pt>
                <c:pt idx="68">
                  <c:v>9.486468660175456</c:v>
                </c:pt>
                <c:pt idx="69">
                  <c:v>10.837059276258319</c:v>
                </c:pt>
                <c:pt idx="70">
                  <c:v>29.964525149326811</c:v>
                </c:pt>
                <c:pt idx="71">
                  <c:v>47.673855462969023</c:v>
                </c:pt>
                <c:pt idx="72">
                  <c:v>63.756863615525091</c:v>
                </c:pt>
                <c:pt idx="73">
                  <c:v>78.021694109873366</c:v>
                </c:pt>
                <c:pt idx="74">
                  <c:v>90.295093290726541</c:v>
                </c:pt>
                <c:pt idx="75">
                  <c:v>100.42447935489348</c:v>
                </c:pt>
                <c:pt idx="76">
                  <c:v>108.27978666078251</c:v>
                </c:pt>
                <c:pt idx="77">
                  <c:v>113.75506194531977</c:v>
                </c:pt>
                <c:pt idx="78">
                  <c:v>116.76979290938729</c:v>
                </c:pt>
                <c:pt idx="79">
                  <c:v>117.26995272316491</c:v>
                </c:pt>
                <c:pt idx="80">
                  <c:v>115.22874729386267</c:v>
                </c:pt>
                <c:pt idx="81">
                  <c:v>110.64705559131366</c:v>
                </c:pt>
                <c:pt idx="82">
                  <c:v>103.55355690085732</c:v>
                </c:pt>
                <c:pt idx="83">
                  <c:v>94.004542525516484</c:v>
                </c:pt>
                <c:pt idx="84">
                  <c:v>82.083413147335918</c:v>
                </c:pt>
                <c:pt idx="85">
                  <c:v>67.899866737130395</c:v>
                </c:pt>
                <c:pt idx="86">
                  <c:v>51.588785529115391</c:v>
                </c:pt>
                <c:pt idx="87">
                  <c:v>33.308834108854832</c:v>
                </c:pt>
                <c:pt idx="88">
                  <c:v>13.240784057704001</c:v>
                </c:pt>
                <c:pt idx="89">
                  <c:v>8.4144161859106141</c:v>
                </c:pt>
                <c:pt idx="90">
                  <c:v>31.437804586723999</c:v>
                </c:pt>
                <c:pt idx="91">
                  <c:v>55.594777482947237</c:v>
                </c:pt>
                <c:pt idx="92">
                  <c:v>80.637643389761337</c:v>
                </c:pt>
                <c:pt idx="93">
                  <c:v>106.30832960724143</c:v>
                </c:pt>
                <c:pt idx="94">
                  <c:v>132.34121079141116</c:v>
                </c:pt>
                <c:pt idx="95">
                  <c:v>158.46602719549733</c:v>
                </c:pt>
                <c:pt idx="96">
                  <c:v>184.41085921505135</c:v>
                </c:pt>
                <c:pt idx="97">
                  <c:v>209.90512418833569</c:v>
                </c:pt>
                <c:pt idx="98">
                  <c:v>234.68256112039435</c:v>
                </c:pt>
                <c:pt idx="99">
                  <c:v>258.4841691190457</c:v>
                </c:pt>
                <c:pt idx="100">
                  <c:v>281.06106585233914</c:v>
                </c:pt>
                <c:pt idx="101">
                  <c:v>302.17723325370554</c:v>
                </c:pt>
                <c:pt idx="102">
                  <c:v>321.61211900238675</c:v>
                </c:pt>
                <c:pt idx="103">
                  <c:v>339.1630639773677</c:v>
                </c:pt>
                <c:pt idx="104">
                  <c:v>354.64752790327793</c:v>
                </c:pt>
                <c:pt idx="105">
                  <c:v>367.90508775270433</c:v>
                </c:pt>
                <c:pt idx="106">
                  <c:v>378.7991861133205</c:v>
                </c:pt>
                <c:pt idx="107">
                  <c:v>387.21860963896205</c:v>
                </c:pt>
                <c:pt idx="108">
                  <c:v>393.07868084679689</c:v>
                </c:pt>
                <c:pt idx="109">
                  <c:v>396.32214986091242</c:v>
                </c:pt>
                <c:pt idx="110">
                  <c:v>396.91977619644854</c:v>
                </c:pt>
                <c:pt idx="111">
                  <c:v>394.87059428653885</c:v>
                </c:pt>
                <c:pt idx="112">
                  <c:v>390.20186013408789</c:v>
                </c:pt>
                <c:pt idx="113">
                  <c:v>382.96868017829621</c:v>
                </c:pt>
                <c:pt idx="114">
                  <c:v>373.25332715799948</c:v>
                </c:pt>
                <c:pt idx="115">
                  <c:v>361.16425138666068</c:v>
                </c:pt>
                <c:pt idx="116">
                  <c:v>346.83479938433629</c:v>
                </c:pt>
                <c:pt idx="117">
                  <c:v>330.42165519839881</c:v>
                </c:pt>
                <c:pt idx="118">
                  <c:v>312.10302294728956</c:v>
                </c:pt>
                <c:pt idx="119">
                  <c:v>292.0765721023119</c:v>
                </c:pt>
                <c:pt idx="120">
                  <c:v>270.55716974633077</c:v>
                </c:pt>
                <c:pt idx="121">
                  <c:v>247.77442648317722</c:v>
                </c:pt>
                <c:pt idx="122">
                  <c:v>223.97008478894821</c:v>
                </c:pt>
                <c:pt idx="123">
                  <c:v>199.39528037143882</c:v>
                </c:pt>
                <c:pt idx="124">
                  <c:v>174.30770851593059</c:v>
                </c:pt>
                <c:pt idx="125">
                  <c:v>148.96872842805988</c:v>
                </c:pt>
                <c:pt idx="126">
                  <c:v>123.6404392257017</c:v>
                </c:pt>
                <c:pt idx="127">
                  <c:v>98.582761474457769</c:v>
                </c:pt>
                <c:pt idx="128">
                  <c:v>74.050558003065049</c:v>
                </c:pt>
                <c:pt idx="129">
                  <c:v>50.290827178147609</c:v>
                </c:pt>
                <c:pt idx="130">
                  <c:v>27.540000869324611</c:v>
                </c:pt>
                <c:pt idx="131">
                  <c:v>6.0213780075653434</c:v>
                </c:pt>
                <c:pt idx="132">
                  <c:v>14.057277051905444</c:v>
                </c:pt>
                <c:pt idx="133">
                  <c:v>32.505944185213139</c:v>
                </c:pt>
                <c:pt idx="134">
                  <c:v>49.15434034946378</c:v>
                </c:pt>
                <c:pt idx="135">
                  <c:v>63.853673443938796</c:v>
                </c:pt>
                <c:pt idx="136">
                  <c:v>76.478137900007127</c:v>
                </c:pt>
                <c:pt idx="137">
                  <c:v>86.926135839123731</c:v>
                </c:pt>
                <c:pt idx="138">
                  <c:v>95.121210945385712</c:v>
                </c:pt>
                <c:pt idx="139">
                  <c:v>101.01268565126973</c:v>
                </c:pt>
                <c:pt idx="140">
                  <c:v>104.57599579077835</c:v>
                </c:pt>
                <c:pt idx="141">
                  <c:v>105.81272049047938</c:v>
                </c:pt>
                <c:pt idx="142">
                  <c:v>104.75030870233866</c:v>
                </c:pt>
                <c:pt idx="143">
                  <c:v>101.44150738912137</c:v>
                </c:pt>
                <c:pt idx="144">
                  <c:v>95.963499910151498</c:v>
                </c:pt>
                <c:pt idx="145">
                  <c:v>88.41676657988377</c:v>
                </c:pt>
                <c:pt idx="146">
                  <c:v>78.923682642977951</c:v>
                </c:pt>
                <c:pt idx="147">
                  <c:v>67.626871988138845</c:v>
                </c:pt>
                <c:pt idx="148">
                  <c:v>54.687337772028293</c:v>
                </c:pt>
                <c:pt idx="149">
                  <c:v>40.282393709984262</c:v>
                </c:pt>
                <c:pt idx="150">
                  <c:v>24.60342208120559</c:v>
                </c:pt>
                <c:pt idx="151">
                  <c:v>7.8534864651978573</c:v>
                </c:pt>
                <c:pt idx="152">
                  <c:v>9.7551711497996436</c:v>
                </c:pt>
                <c:pt idx="153">
                  <c:v>28.003717986148583</c:v>
                </c:pt>
                <c:pt idx="154">
                  <c:v>46.669371043291619</c:v>
                </c:pt>
                <c:pt idx="155">
                  <c:v>65.528058339752647</c:v>
                </c:pt>
                <c:pt idx="156">
                  <c:v>84.357068462784355</c:v>
                </c:pt>
                <c:pt idx="157">
                  <c:v>102.93765635697486</c:v>
                </c:pt>
                <c:pt idx="158">
                  <c:v>121.05757397352332</c:v>
                </c:pt>
                <c:pt idx="159">
                  <c:v>138.51349547458435</c:v>
                </c:pt>
                <c:pt idx="160">
                  <c:v>155.11330812845486</c:v>
                </c:pt>
                <c:pt idx="161">
                  <c:v>170.67824182331083</c:v>
                </c:pt>
                <c:pt idx="162">
                  <c:v>185.04481224733624</c:v>
                </c:pt>
                <c:pt idx="163">
                  <c:v>198.06655520500277</c:v>
                </c:pt>
                <c:pt idx="164">
                  <c:v>209.61553223284102</c:v>
                </c:pt>
                <c:pt idx="165">
                  <c:v>219.58359060991705</c:v>
                </c:pt>
                <c:pt idx="166">
                  <c:v>227.88336399193727</c:v>
                </c:pt>
                <c:pt idx="167">
                  <c:v>234.44900319470028</c:v>
                </c:pt>
                <c:pt idx="168">
                  <c:v>239.2366300715226</c:v>
                </c:pt>
                <c:pt idx="169">
                  <c:v>242.22451092796948</c:v>
                </c:pt>
                <c:pt idx="170">
                  <c:v>243.41294945226963</c:v>
                </c:pt>
                <c:pt idx="171">
                  <c:v>242.82390266732179</c:v>
                </c:pt>
                <c:pt idx="172">
                  <c:v>240.50032688639052</c:v>
                </c:pt>
                <c:pt idx="173">
                  <c:v>236.50526403620677</c:v>
                </c:pt>
                <c:pt idx="174">
                  <c:v>230.92068195614041</c:v>
                </c:pt>
                <c:pt idx="175">
                  <c:v>223.84608534993515</c:v>
                </c:pt>
                <c:pt idx="176">
                  <c:v>215.39691691890215</c:v>
                </c:pt>
                <c:pt idx="177">
                  <c:v>205.70277080673421</c:v>
                </c:pt>
                <c:pt idx="178">
                  <c:v>194.9054428036336</c:v>
                </c:pt>
                <c:pt idx="179">
                  <c:v>183.15684376208262</c:v>
                </c:pt>
                <c:pt idx="180">
                  <c:v>170.61680434298069</c:v>
                </c:pt>
                <c:pt idx="181">
                  <c:v>157.45080051794233</c:v>
                </c:pt>
                <c:pt idx="182">
                  <c:v>143.82763018447912</c:v>
                </c:pt>
                <c:pt idx="183">
                  <c:v>129.91707179359804</c:v>
                </c:pt>
                <c:pt idx="184">
                  <c:v>115.88755603672347</c:v>
                </c:pt>
                <c:pt idx="185">
                  <c:v>101.90388138843154</c:v>
                </c:pt>
                <c:pt idx="186">
                  <c:v>88.125003655975874</c:v>
                </c:pt>
                <c:pt idx="187">
                  <c:v>74.701928653418989</c:v>
                </c:pt>
                <c:pt idx="188">
                  <c:v>61.775735709905334</c:v>
                </c:pt>
                <c:pt idx="189">
                  <c:v>49.475757955308218</c:v>
                </c:pt>
                <c:pt idx="190">
                  <c:v>37.917943223843672</c:v>
                </c:pt>
                <c:pt idx="191">
                  <c:v>27.203417003306203</c:v>
                </c:pt>
                <c:pt idx="192">
                  <c:v>17.417266164194622</c:v>
                </c:pt>
                <c:pt idx="193">
                  <c:v>8.6275592628331612</c:v>
                </c:pt>
                <c:pt idx="194">
                  <c:v>0.88461606238252755</c:v>
                </c:pt>
                <c:pt idx="195">
                  <c:v>5.7794644050404296</c:v>
                </c:pt>
                <c:pt idx="196">
                  <c:v>11.351011361144856</c:v>
                </c:pt>
                <c:pt idx="197">
                  <c:v>15.834723049346566</c:v>
                </c:pt>
                <c:pt idx="198">
                  <c:v>19.253341982102476</c:v>
                </c:pt>
                <c:pt idx="199">
                  <c:v>21.647069470605238</c:v>
                </c:pt>
                <c:pt idx="200">
                  <c:v>23.0727277569041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3-CFE5-4FF8-9384-DC3CFE0C779B}"/>
            </c:ext>
          </c:extLst>
        </c:ser>
        <c:ser>
          <c:idx val="148"/>
          <c:order val="148"/>
          <c:spPr>
            <a:gradFill rotWithShape="1">
              <a:gsLst>
                <a:gs pos="0">
                  <a:schemeClr val="accent5">
                    <a:lumMod val="70000"/>
                    <a:lumOff val="30000"/>
                    <a:satMod val="103000"/>
                    <a:lumMod val="102000"/>
                    <a:tint val="94000"/>
                  </a:schemeClr>
                </a:gs>
                <a:gs pos="50000">
                  <a:schemeClr val="accent5">
                    <a:lumMod val="70000"/>
                    <a:lumOff val="30000"/>
                    <a:satMod val="110000"/>
                    <a:lumMod val="100000"/>
                    <a:shade val="100000"/>
                  </a:schemeClr>
                </a:gs>
                <a:gs pos="100000">
                  <a:schemeClr val="accent5">
                    <a:lumMod val="70000"/>
                    <a:lumOff val="3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4 - Función 4'!$B$165:$GT$165</c:f>
              <c:numCache>
                <c:formatCode>General</c:formatCode>
                <c:ptCount val="201"/>
                <c:pt idx="0">
                  <c:v>36.256568295692126</c:v>
                </c:pt>
                <c:pt idx="1">
                  <c:v>32.426149270766416</c:v>
                </c:pt>
                <c:pt idx="2">
                  <c:v>27.851101890351636</c:v>
                </c:pt>
                <c:pt idx="3">
                  <c:v>22.624935224993774</c:v>
                </c:pt>
                <c:pt idx="4">
                  <c:v>16.854686892196835</c:v>
                </c:pt>
                <c:pt idx="5">
                  <c:v>10.659390975967598</c:v>
                </c:pt>
                <c:pt idx="6">
                  <c:v>4.1683627858061385</c:v>
                </c:pt>
                <c:pt idx="7">
                  <c:v>2.4806756560784611</c:v>
                </c:pt>
                <c:pt idx="8">
                  <c:v>9.1436034161720485</c:v>
                </c:pt>
                <c:pt idx="9">
                  <c:v>15.672014008568746</c:v>
                </c:pt>
                <c:pt idx="10">
                  <c:v>21.915405199609783</c:v>
                </c:pt>
                <c:pt idx="11">
                  <c:v>27.723415149224813</c:v>
                </c:pt>
                <c:pt idx="12">
                  <c:v>32.948074177421063</c:v>
                </c:pt>
                <c:pt idx="13">
                  <c:v>37.446041242814246</c:v>
                </c:pt>
                <c:pt idx="14">
                  <c:v>41.08079442074505</c:v>
                </c:pt>
                <c:pt idx="15">
                  <c:v>43.724745267556742</c:v>
                </c:pt>
                <c:pt idx="16">
                  <c:v>45.261247946223179</c:v>
                </c:pt>
                <c:pt idx="17">
                  <c:v>45.586475353077148</c:v>
                </c:pt>
                <c:pt idx="18">
                  <c:v>44.611136207597127</c:v>
                </c:pt>
                <c:pt idx="19">
                  <c:v>42.262009124364972</c:v>
                </c:pt>
                <c:pt idx="20">
                  <c:v>38.483272051586191</c:v>
                </c:pt>
                <c:pt idx="21">
                  <c:v>33.237608103385902</c:v>
                </c:pt>
                <c:pt idx="22">
                  <c:v>26.507071699494656</c:v>
                </c:pt>
                <c:pt idx="23">
                  <c:v>18.293702019015399</c:v>
                </c:pt>
                <c:pt idx="24">
                  <c:v>8.6198740353280847</c:v>
                </c:pt>
                <c:pt idx="25">
                  <c:v>2.4716192145288982</c:v>
                </c:pt>
                <c:pt idx="26">
                  <c:v>14.917756003308535</c:v>
                </c:pt>
                <c:pt idx="27">
                  <c:v>28.635746298500532</c:v>
                </c:pt>
                <c:pt idx="28">
                  <c:v>43.523759023688129</c:v>
                </c:pt>
                <c:pt idx="29">
                  <c:v>59.461908606410717</c:v>
                </c:pt>
                <c:pt idx="30">
                  <c:v>76.313489860079812</c:v>
                </c:pt>
                <c:pt idx="31">
                  <c:v>93.926447019358108</c:v>
                </c:pt>
                <c:pt idx="32">
                  <c:v>112.13505969507014</c:v>
                </c:pt>
                <c:pt idx="33">
                  <c:v>130.76182567435043</c:v>
                </c:pt>
                <c:pt idx="34">
                  <c:v>149.61951789983058</c:v>
                </c:pt>
                <c:pt idx="35">
                  <c:v>168.51339065058585</c:v>
                </c:pt>
                <c:pt idx="36">
                  <c:v>187.24350794617442</c:v>
                </c:pt>
                <c:pt idx="37">
                  <c:v>205.60716552840142</c:v>
                </c:pt>
                <c:pt idx="38">
                  <c:v>223.40137646428985</c:v>
                </c:pt>
                <c:pt idx="39">
                  <c:v>240.42538947458914</c:v>
                </c:pt>
                <c:pt idx="40">
                  <c:v>256.48320853685431</c:v>
                </c:pt>
                <c:pt idx="41">
                  <c:v>271.38608214782141</c:v>
                </c:pt>
                <c:pt idx="42">
                  <c:v>284.95493085878269</c:v>
                </c:pt>
                <c:pt idx="43">
                  <c:v>297.02268231742778</c:v>
                </c:pt>
                <c:pt idx="44">
                  <c:v>307.43648405283921</c:v>
                </c:pt>
                <c:pt idx="45">
                  <c:v>316.0597656149842</c:v>
                </c:pt>
                <c:pt idx="46">
                  <c:v>322.77412340958989</c:v>
                </c:pt>
                <c:pt idx="47">
                  <c:v>327.48100363278581</c:v>
                </c:pt>
                <c:pt idx="48">
                  <c:v>330.10316108237851</c:v>
                </c:pt>
                <c:pt idx="49">
                  <c:v>330.58587427530603</c:v>
                </c:pt>
                <c:pt idx="50">
                  <c:v>328.8979002015231</c:v>
                </c:pt>
                <c:pt idx="51">
                  <c:v>325.03215515806932</c:v>
                </c:pt>
                <c:pt idx="52">
                  <c:v>319.00611139556008</c:v>
                </c:pt>
                <c:pt idx="53">
                  <c:v>310.86190273285723</c:v>
                </c:pt>
                <c:pt idx="54">
                  <c:v>300.6661358126193</c:v>
                </c:pt>
                <c:pt idx="55">
                  <c:v>288.50940723805508</c:v>
                </c:pt>
                <c:pt idx="56">
                  <c:v>274.5055304061147</c:v>
                </c:pt>
                <c:pt idx="57">
                  <c:v>258.7904793910904</c:v>
                </c:pt>
                <c:pt idx="58">
                  <c:v>241.52106069208639</c:v>
                </c:pt>
                <c:pt idx="59">
                  <c:v>222.87332699595072</c:v>
                </c:pt>
                <c:pt idx="60">
                  <c:v>203.04075028338545</c:v>
                </c:pt>
                <c:pt idx="61">
                  <c:v>182.2321745813276</c:v>
                </c:pt>
                <c:pt idx="62">
                  <c:v>160.66957140304083</c:v>
                </c:pt>
                <c:pt idx="63">
                  <c:v>138.58562338518971</c:v>
                </c:pt>
                <c:pt idx="64">
                  <c:v>116.22116379828489</c:v>
                </c:pt>
                <c:pt idx="65">
                  <c:v>93.822501446699917</c:v>
                </c:pt>
                <c:pt idx="66">
                  <c:v>71.63866196426865</c:v>
                </c:pt>
                <c:pt idx="67">
                  <c:v>49.918577632862359</c:v>
                </c:pt>
                <c:pt idx="68">
                  <c:v>28.908258590233888</c:v>
                </c:pt>
                <c:pt idx="69">
                  <c:v>8.847978640395004</c:v>
                </c:pt>
                <c:pt idx="70">
                  <c:v>10.030491169879328</c:v>
                </c:pt>
                <c:pt idx="71">
                  <c:v>27.506568491136658</c:v>
                </c:pt>
                <c:pt idx="72">
                  <c:v>43.373433248761714</c:v>
                </c:pt>
                <c:pt idx="73">
                  <c:v>57.440458199226946</c:v>
                </c:pt>
                <c:pt idx="74">
                  <c:v>69.535467395084751</c:v>
                </c:pt>
                <c:pt idx="75">
                  <c:v>79.50679542712885</c:v>
                </c:pt>
                <c:pt idx="76">
                  <c:v>87.22512257759179</c:v>
                </c:pt>
                <c:pt idx="77">
                  <c:v>92.585063584038892</c:v>
                </c:pt>
                <c:pt idx="78">
                  <c:v>95.506490549531918</c:v>
                </c:pt>
                <c:pt idx="79">
                  <c:v>95.935573607151298</c:v>
                </c:pt>
                <c:pt idx="80">
                  <c:v>93.845526219740407</c:v>
                </c:pt>
                <c:pt idx="81">
                  <c:v>89.237045430004983</c:v>
                </c:pt>
                <c:pt idx="82">
                  <c:v>82.138440931152203</c:v>
                </c:pt>
                <c:pt idx="83">
                  <c:v>72.605450461910053</c:v>
                </c:pt>
                <c:pt idx="84">
                  <c:v>60.720742698897425</c:v>
                </c:pt>
                <c:pt idx="85">
                  <c:v>46.593112480328323</c:v>
                </c:pt>
                <c:pt idx="86">
                  <c:v>30.356376804445098</c:v>
                </c:pt>
                <c:pt idx="87">
                  <c:v>12.167983560951779</c:v>
                </c:pt>
                <c:pt idx="88">
                  <c:v>7.792651667720043</c:v>
                </c:pt>
                <c:pt idx="89">
                  <c:v>29.326062196438464</c:v>
                </c:pt>
                <c:pt idx="90">
                  <c:v>52.21487869241475</c:v>
                </c:pt>
                <c:pt idx="91">
                  <c:v>76.226185231761335</c:v>
                </c:pt>
                <c:pt idx="92">
                  <c:v>101.11405623966647</c:v>
                </c:pt>
                <c:pt idx="93">
                  <c:v>126.62224545392915</c:v>
                </c:pt>
                <c:pt idx="94">
                  <c:v>152.4869962468519</c:v>
                </c:pt>
                <c:pt idx="95">
                  <c:v>178.43994119489966</c:v>
                </c:pt>
                <c:pt idx="96">
                  <c:v>204.21105771635331</c:v>
                </c:pt>
                <c:pt idx="97">
                  <c:v>229.5316459172717</c:v>
                </c:pt>
                <c:pt idx="98">
                  <c:v>254.137294503569</c:v>
                </c:pt>
                <c:pt idx="99">
                  <c:v>277.77080073540787</c:v>
                </c:pt>
                <c:pt idx="100">
                  <c:v>300.18501091811186</c:v>
                </c:pt>
                <c:pt idx="101">
                  <c:v>321.14554883534436</c:v>
                </c:pt>
                <c:pt idx="102">
                  <c:v>340.43340082471241</c:v>
                </c:pt>
                <c:pt idx="103">
                  <c:v>357.84732785793375</c:v>
                </c:pt>
                <c:pt idx="104">
                  <c:v>373.20607699764082</c:v>
                </c:pt>
                <c:pt idx="105">
                  <c:v>386.35036693703785</c:v>
                </c:pt>
                <c:pt idx="106">
                  <c:v>397.14462495933543</c:v>
                </c:pt>
                <c:pt idx="107">
                  <c:v>405.47845555007279</c:v>
                </c:pt>
                <c:pt idx="108">
                  <c:v>411.26782402278502</c:v>
                </c:pt>
                <c:pt idx="109">
                  <c:v>414.45594183998048</c:v>
                </c:pt>
                <c:pt idx="110">
                  <c:v>415.01384378773355</c:v>
                </c:pt>
                <c:pt idx="111">
                  <c:v>412.94065075220908</c:v>
                </c:pt>
                <c:pt idx="112">
                  <c:v>408.26351550762996</c:v>
                </c:pt>
                <c:pt idx="113">
                  <c:v>401.03725261422909</c:v>
                </c:pt>
                <c:pt idx="114">
                  <c:v>391.34365719794602</c:v>
                </c:pt>
                <c:pt idx="115">
                  <c:v>379.29052099756996</c:v>
                </c:pt>
                <c:pt idx="116">
                  <c:v>365.01035757696638</c:v>
                </c:pt>
                <c:pt idx="117">
                  <c:v>348.65885196842214</c:v>
                </c:pt>
                <c:pt idx="118">
                  <c:v>330.41305319822641</c:v>
                </c:pt>
                <c:pt idx="119">
                  <c:v>310.46933110976443</c:v>
                </c:pt>
                <c:pt idx="120">
                  <c:v>289.04112160766761</c:v>
                </c:pt>
                <c:pt idx="121">
                  <c:v>266.35648686707947</c:v>
                </c:pt>
                <c:pt idx="122">
                  <c:v>242.6555191563418</c:v>
                </c:pt>
                <c:pt idx="123">
                  <c:v>218.18761868475829</c:v>
                </c:pt>
                <c:pt idx="124">
                  <c:v>193.20867728890966</c:v>
                </c:pt>
                <c:pt idx="125">
                  <c:v>167.97820079498513</c:v>
                </c:pt>
                <c:pt idx="126">
                  <c:v>142.7564035290215</c:v>
                </c:pt>
                <c:pt idx="127">
                  <c:v>117.80130868460779</c:v>
                </c:pt>
                <c:pt idx="128">
                  <c:v>93.365888096207925</c:v>
                </c:pt>
                <c:pt idx="129">
                  <c:v>69.695274408102406</c:v>
                </c:pt>
                <c:pt idx="130">
                  <c:v>47.02407768117699</c:v>
                </c:pt>
                <c:pt idx="131">
                  <c:v>25.573837154188588</c:v>
                </c:pt>
                <c:pt idx="132">
                  <c:v>5.5506371889333632</c:v>
                </c:pt>
                <c:pt idx="133">
                  <c:v>12.857085599419793</c:v>
                </c:pt>
                <c:pt idx="134">
                  <c:v>29.480519370064222</c:v>
                </c:pt>
                <c:pt idx="135">
                  <c:v>44.172216217985337</c:v>
                </c:pt>
                <c:pt idx="136">
                  <c:v>56.807574333113578</c:v>
                </c:pt>
                <c:pt idx="137">
                  <c:v>67.286047130765198</c:v>
                </c:pt>
                <c:pt idx="138">
                  <c:v>75.532066620017886</c:v>
                </c:pt>
                <c:pt idx="139">
                  <c:v>81.495671713598284</c:v>
                </c:pt>
                <c:pt idx="140">
                  <c:v>85.152835722194723</c:v>
                </c:pt>
                <c:pt idx="141">
                  <c:v>86.505490875207229</c:v>
                </c:pt>
                <c:pt idx="142">
                  <c:v>85.581251325493369</c:v>
                </c:pt>
                <c:pt idx="143">
                  <c:v>82.432839684136937</c:v>
                </c:pt>
                <c:pt idx="144">
                  <c:v>77.137225649521355</c:v>
                </c:pt>
                <c:pt idx="145">
                  <c:v>69.794488700731137</c:v>
                </c:pt>
                <c:pt idx="146">
                  <c:v>60.52642007764068</c:v>
                </c:pt>
                <c:pt idx="147">
                  <c:v>49.47488232993696</c:v>
                </c:pt>
                <c:pt idx="148">
                  <c:v>36.79994754807953</c:v>
                </c:pt>
                <c:pt idx="149">
                  <c:v>22.677837956925128</c:v>
                </c:pt>
                <c:pt idx="150">
                  <c:v>7.2986948267245806</c:v>
                </c:pt>
                <c:pt idx="151">
                  <c:v>9.1357963906800848</c:v>
                </c:pt>
                <c:pt idx="152">
                  <c:v>26.414895183632677</c:v>
                </c:pt>
                <c:pt idx="153">
                  <c:v>44.321378597739781</c:v>
                </c:pt>
                <c:pt idx="154">
                  <c:v>62.634165717529086</c:v>
                </c:pt>
                <c:pt idx="155">
                  <c:v>81.130961901778079</c:v>
                </c:pt>
                <c:pt idx="156">
                  <c:v>99.590890574565265</c:v>
                </c:pt>
                <c:pt idx="157">
                  <c:v>117.79708068079387</c:v>
                </c:pt>
                <c:pt idx="158">
                  <c:v>135.53917861107556</c:v>
                </c:pt>
                <c:pt idx="159">
                  <c:v>152.61575447746267</c:v>
                </c:pt>
                <c:pt idx="160">
                  <c:v>168.83657406493037</c:v>
                </c:pt>
                <c:pt idx="161">
                  <c:v>184.02470957559555</c:v>
                </c:pt>
                <c:pt idx="162">
                  <c:v>198.01846440105413</c:v>
                </c:pt>
                <c:pt idx="163">
                  <c:v>210.67308957651886</c:v>
                </c:pt>
                <c:pt idx="164">
                  <c:v>221.86227225857229</c:v>
                </c:pt>
                <c:pt idx="165">
                  <c:v>231.4793794929848</c:v>
                </c:pt>
                <c:pt idx="166">
                  <c:v>239.43844366381339</c:v>
                </c:pt>
                <c:pt idx="167">
                  <c:v>245.67487930122141</c:v>
                </c:pt>
                <c:pt idx="168">
                  <c:v>250.14592433228924</c:v>
                </c:pt>
                <c:pt idx="169">
                  <c:v>252.83080234430398</c:v>
                </c:pt>
                <c:pt idx="170">
                  <c:v>253.73060595033189</c:v>
                </c:pt>
                <c:pt idx="171">
                  <c:v>252.86790485854902</c:v>
                </c:pt>
                <c:pt idx="172">
                  <c:v>250.28608570618823</c:v>
                </c:pt>
                <c:pt idx="173">
                  <c:v>246.04843408298453</c:v>
                </c:pt>
                <c:pt idx="174">
                  <c:v>240.23697239574793</c:v>
                </c:pt>
                <c:pt idx="175">
                  <c:v>232.95107027487779</c:v>
                </c:pt>
                <c:pt idx="176">
                  <c:v>224.30584705716572</c:v>
                </c:pt>
                <c:pt idx="177">
                  <c:v>214.43038846156023</c:v>
                </c:pt>
                <c:pt idx="178">
                  <c:v>203.4658018733069</c:v>
                </c:pt>
                <c:pt idx="179">
                  <c:v>191.56313663803368</c:v>
                </c:pt>
                <c:pt idx="180">
                  <c:v>178.88119741577981</c:v>
                </c:pt>
                <c:pt idx="181">
                  <c:v>165.58427993475496</c:v>
                </c:pt>
                <c:pt idx="182">
                  <c:v>151.8398593991235</c:v>
                </c:pt>
                <c:pt idx="183">
                  <c:v>137.816262332517</c:v>
                </c:pt>
                <c:pt idx="184">
                  <c:v>123.68035277213549</c:v>
                </c:pt>
                <c:pt idx="185">
                  <c:v>109.59526346497218</c:v>
                </c:pt>
                <c:pt idx="186">
                  <c:v>95.718202060738832</c:v>
                </c:pt>
                <c:pt idx="187">
                  <c:v>82.19836125300958</c:v>
                </c:pt>
                <c:pt idx="188">
                  <c:v>69.174960403594469</c:v>
                </c:pt>
                <c:pt idx="189">
                  <c:v>56.775444412364905</c:v>
                </c:pt>
                <c:pt idx="190">
                  <c:v>45.113863487438174</c:v>
                </c:pt>
                <c:pt idx="191">
                  <c:v>34.289455054865279</c:v>
                </c:pt>
                <c:pt idx="192">
                  <c:v>24.385446352645744</c:v>
                </c:pt>
                <c:pt idx="193">
                  <c:v>15.468093314682251</c:v>
                </c:pt>
                <c:pt idx="194">
                  <c:v>7.5859682029154056</c:v>
                </c:pt>
                <c:pt idx="195">
                  <c:v>0.76950512989808861</c:v>
                </c:pt>
                <c:pt idx="196">
                  <c:v>4.9691908286607394</c:v>
                </c:pt>
                <c:pt idx="197">
                  <c:v>9.6362687577940225</c:v>
                </c:pt>
                <c:pt idx="198">
                  <c:v>13.25579265428137</c:v>
                </c:pt>
                <c:pt idx="199">
                  <c:v>15.86914275250896</c:v>
                </c:pt>
                <c:pt idx="200">
                  <c:v>17.5341658771796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4-CFE5-4FF8-9384-DC3CFE0C779B}"/>
            </c:ext>
          </c:extLst>
        </c:ser>
        <c:ser>
          <c:idx val="149"/>
          <c:order val="149"/>
          <c:spPr>
            <a:gradFill rotWithShape="1">
              <a:gsLst>
                <a:gs pos="0">
                  <a:schemeClr val="accent6">
                    <a:lumMod val="70000"/>
                    <a:lumOff val="30000"/>
                    <a:satMod val="103000"/>
                    <a:lumMod val="102000"/>
                    <a:tint val="94000"/>
                  </a:schemeClr>
                </a:gs>
                <a:gs pos="50000">
                  <a:schemeClr val="accent6">
                    <a:lumMod val="70000"/>
                    <a:lumOff val="30000"/>
                    <a:satMod val="110000"/>
                    <a:lumMod val="100000"/>
                    <a:shade val="100000"/>
                  </a:schemeClr>
                </a:gs>
                <a:gs pos="100000">
                  <a:schemeClr val="accent6">
                    <a:lumMod val="70000"/>
                    <a:lumOff val="3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4 - Función 4'!$B$166:$GT$166</c:f>
              <c:numCache>
                <c:formatCode>General</c:formatCode>
                <c:ptCount val="201"/>
                <c:pt idx="0">
                  <c:v>39.371594857375783</c:v>
                </c:pt>
                <c:pt idx="1">
                  <c:v>36.035819057847249</c:v>
                </c:pt>
                <c:pt idx="2">
                  <c:v>31.950454960071781</c:v>
                </c:pt>
                <c:pt idx="3">
                  <c:v>27.207095815175688</c:v>
                </c:pt>
                <c:pt idx="4">
                  <c:v>21.910901898905134</c:v>
                </c:pt>
                <c:pt idx="5">
                  <c:v>16.179087188949293</c:v>
                </c:pt>
                <c:pt idx="6">
                  <c:v>10.139222309831498</c:v>
                </c:pt>
                <c:pt idx="7">
                  <c:v>3.9273774524405223</c:v>
                </c:pt>
                <c:pt idx="8">
                  <c:v>2.3138689228208151</c:v>
                </c:pt>
                <c:pt idx="9">
                  <c:v>8.4375280330675491</c:v>
                </c:pt>
                <c:pt idx="10">
                  <c:v>14.29437641235144</c:v>
                </c:pt>
                <c:pt idx="11">
                  <c:v>19.735179275978037</c:v>
                </c:pt>
                <c:pt idx="12">
                  <c:v>24.61293102583106</c:v>
                </c:pt>
                <c:pt idx="13">
                  <c:v>28.78508209611589</c:v>
                </c:pt>
                <c:pt idx="14">
                  <c:v>32.115721523313603</c:v>
                </c:pt>
                <c:pt idx="15">
                  <c:v>34.477685205936773</c:v>
                </c:pt>
                <c:pt idx="16">
                  <c:v>35.754560790270858</c:v>
                </c:pt>
                <c:pt idx="17">
                  <c:v>35.842561464214455</c:v>
                </c:pt>
                <c:pt idx="18">
                  <c:v>34.652242644485995</c:v>
                </c:pt>
                <c:pt idx="19">
                  <c:v>32.110037580331984</c:v>
                </c:pt>
                <c:pt idx="20">
                  <c:v>28.15959024282358</c:v>
                </c:pt>
                <c:pt idx="21">
                  <c:v>22.762866492475482</c:v>
                </c:pt>
                <c:pt idx="22">
                  <c:v>15.901027385492815</c:v>
                </c:pt>
                <c:pt idx="23">
                  <c:v>7.575051553731071</c:v>
                </c:pt>
                <c:pt idx="24">
                  <c:v>2.1939031637617221</c:v>
                </c:pt>
                <c:pt idx="25">
                  <c:v>13.364405290159652</c:v>
                </c:pt>
                <c:pt idx="26">
                  <c:v>25.874925480049182</c:v>
                </c:pt>
                <c:pt idx="27">
                  <c:v>39.644281992988518</c:v>
                </c:pt>
                <c:pt idx="28">
                  <c:v>54.572351885341725</c:v>
                </c:pt>
                <c:pt idx="29">
                  <c:v>70.541040491043191</c:v>
                </c:pt>
                <c:pt idx="30">
                  <c:v>87.415498409368922</c:v>
                </c:pt>
                <c:pt idx="31">
                  <c:v>105.04557199791671</c:v>
                </c:pt>
                <c:pt idx="32">
                  <c:v>123.26747032213312</c:v>
                </c:pt>
                <c:pt idx="33">
                  <c:v>141.90562867698893</c:v>
                </c:pt>
                <c:pt idx="34">
                  <c:v>160.77474620722825</c:v>
                </c:pt>
                <c:pt idx="35">
                  <c:v>179.68197284234046</c:v>
                </c:pt>
                <c:pt idx="36">
                  <c:v>198.42921875988702</c:v>
                </c:pt>
                <c:pt idx="37">
                  <c:v>216.81555792106514</c:v>
                </c:pt>
                <c:pt idx="38">
                  <c:v>234.63969590629821</c:v>
                </c:pt>
                <c:pt idx="39">
                  <c:v>251.70247133270988</c:v>
                </c:pt>
                <c:pt idx="40">
                  <c:v>267.80935957148444</c:v>
                </c:pt>
                <c:pt idx="41">
                  <c:v>282.77294730856329</c:v>
                </c:pt>
                <c:pt idx="42">
                  <c:v>296.41534670927581</c:v>
                </c:pt>
                <c:pt idx="43">
                  <c:v>308.57051855396747</c:v>
                </c:pt>
                <c:pt idx="44">
                  <c:v>319.08647470027478</c:v>
                </c:pt>
                <c:pt idx="45">
                  <c:v>327.82733158653207</c:v>
                </c:pt>
                <c:pt idx="46">
                  <c:v>334.67518820348556</c:v>
                </c:pt>
                <c:pt idx="47">
                  <c:v>339.53180400727189</c:v>
                </c:pt>
                <c:pt idx="48">
                  <c:v>342.32005460070269</c:v>
                </c:pt>
                <c:pt idx="49">
                  <c:v>342.9851456436752</c:v>
                </c:pt>
                <c:pt idx="50">
                  <c:v>341.49556833502106</c:v>
                </c:pt>
                <c:pt idx="51">
                  <c:v>337.84378290227147</c:v>
                </c:pt>
                <c:pt idx="52">
                  <c:v>332.04661980504392</c:v>
                </c:pt>
                <c:pt idx="53">
                  <c:v>324.14539176227618</c:v>
                </c:pt>
                <c:pt idx="54">
                  <c:v>314.20571321193574</c:v>
                </c:pt>
                <c:pt idx="55">
                  <c:v>302.31702736155484</c:v>
                </c:pt>
                <c:pt idx="56">
                  <c:v>288.59184454576933</c:v>
                </c:pt>
                <c:pt idx="57">
                  <c:v>273.16469912968796</c:v>
                </c:pt>
                <c:pt idx="58">
                  <c:v>256.19083564146018</c:v>
                </c:pt>
                <c:pt idx="59">
                  <c:v>237.84463814190545</c:v>
                </c:pt>
                <c:pt idx="60">
                  <c:v>218.31782000298327</c:v>
                </c:pt>
                <c:pt idx="61">
                  <c:v>197.81739423161119</c:v>
                </c:pt>
                <c:pt idx="62">
                  <c:v>176.56344720470352</c:v>
                </c:pt>
                <c:pt idx="63">
                  <c:v>154.7867411419046</c:v>
                </c:pt>
                <c:pt idx="64">
                  <c:v>132.72617280420613</c:v>
                </c:pt>
                <c:pt idx="65">
                  <c:v>110.62611774292701</c:v>
                </c:pt>
                <c:pt idx="66">
                  <c:v>88.733690911736204</c:v>
                </c:pt>
                <c:pt idx="67">
                  <c:v>67.295955576114466</c:v>
                </c:pt>
                <c:pt idx="68">
                  <c:v>46.557113195792425</c:v>
                </c:pt>
                <c:pt idx="69">
                  <c:v>26.755707306840893</c:v>
                </c:pt>
                <c:pt idx="70">
                  <c:v>8.1218743864404743</c:v>
                </c:pt>
                <c:pt idx="71">
                  <c:v>9.125325755125111</c:v>
                </c:pt>
                <c:pt idx="72">
                  <c:v>24.780468339275586</c:v>
                </c:pt>
                <c:pt idx="73">
                  <c:v>38.654180234047914</c:v>
                </c:pt>
                <c:pt idx="74">
                  <c:v>50.575385888420314</c:v>
                </c:pt>
                <c:pt idx="75">
                  <c:v>60.393355579676289</c:v>
                </c:pt>
                <c:pt idx="76">
                  <c:v>67.979531217532013</c:v>
                </c:pt>
                <c:pt idx="77">
                  <c:v>73.229107498100291</c:v>
                </c:pt>
                <c:pt idx="78">
                  <c:v>76.062349019300001</c:v>
                </c:pt>
                <c:pt idx="79">
                  <c:v>76.425627023699562</c:v>
                </c:pt>
                <c:pt idx="80">
                  <c:v>74.292162688841657</c:v>
                </c:pt>
                <c:pt idx="81">
                  <c:v>69.662467300259891</c:v>
                </c:pt>
                <c:pt idx="82">
                  <c:v>62.564473178142151</c:v>
                </c:pt>
                <c:pt idx="83">
                  <c:v>53.053352842936469</c:v>
                </c:pt>
                <c:pt idx="84">
                  <c:v>41.21102755519528</c:v>
                </c:pt>
                <c:pt idx="85">
                  <c:v>27.145370007213934</c:v>
                </c:pt>
                <c:pt idx="86">
                  <c:v>10.989109535241145</c:v>
                </c:pt>
                <c:pt idx="87">
                  <c:v>7.1015482815286104</c:v>
                </c:pt>
                <c:pt idx="88">
                  <c:v>26.948572406933216</c:v>
                </c:pt>
                <c:pt idx="89">
                  <c:v>48.35400910394155</c:v>
                </c:pt>
                <c:pt idx="90">
                  <c:v>71.102115272819603</c:v>
                </c:pt>
                <c:pt idx="91">
                  <c:v>94.9616982589054</c:v>
                </c:pt>
                <c:pt idx="92">
                  <c:v>119.68863557444715</c:v>
                </c:pt>
                <c:pt idx="93">
                  <c:v>145.02854584628838</c:v>
                </c:pt>
                <c:pt idx="94">
                  <c:v>170.71958050440571</c:v>
                </c:pt>
                <c:pt idx="95">
                  <c:v>196.49530428688624</c:v>
                </c:pt>
                <c:pt idx="96">
                  <c:v>222.08763157206076</c:v>
                </c:pt>
                <c:pt idx="97">
                  <c:v>247.22978487100153</c:v>
                </c:pt>
                <c:pt idx="98">
                  <c:v>271.65924153156379</c:v>
                </c:pt>
                <c:pt idx="99">
                  <c:v>295.12063482209311</c:v>
                </c:pt>
                <c:pt idx="100">
                  <c:v>317.36857607755121</c:v>
                </c:pt>
                <c:pt idx="101">
                  <c:v>338.1703654971015</c:v>
                </c:pt>
                <c:pt idx="102">
                  <c:v>357.30856046952442</c:v>
                </c:pt>
                <c:pt idx="103">
                  <c:v>374.58337195595942</c:v>
                </c:pt>
                <c:pt idx="104">
                  <c:v>389.81486145889471</c:v>
                </c:pt>
                <c:pt idx="105">
                  <c:v>402.84491342837532</c:v>
                </c:pt>
                <c:pt idx="106">
                  <c:v>413.53896057358099</c:v>
                </c:pt>
                <c:pt idx="107">
                  <c:v>421.78744242926427</c:v>
                </c:pt>
                <c:pt idx="108">
                  <c:v>427.50698063788229</c:v>
                </c:pt>
                <c:pt idx="109">
                  <c:v>430.64125771275252</c:v>
                </c:pt>
                <c:pt idx="110">
                  <c:v>431.16158950606115</c:v>
                </c:pt>
                <c:pt idx="111">
                  <c:v>429.06718517706815</c:v>
                </c:pt>
                <c:pt idx="112">
                  <c:v>424.38509209807967</c:v>
                </c:pt>
                <c:pt idx="113">
                  <c:v>417.16982680554003</c:v>
                </c:pt>
                <c:pt idx="114">
                  <c:v>407.50269675748473</c:v>
                </c:pt>
                <c:pt idx="115">
                  <c:v>395.49082125329932</c:v>
                </c:pt>
                <c:pt idx="116">
                  <c:v>381.26586336473804</c:v>
                </c:pt>
                <c:pt idx="117">
                  <c:v>364.98248807710559</c:v>
                </c:pt>
                <c:pt idx="118">
                  <c:v>346.81656500681015</c:v>
                </c:pt>
                <c:pt idx="119">
                  <c:v>326.96313700873031</c:v>
                </c:pt>
                <c:pt idx="120">
                  <c:v>305.63417867919622</c:v>
                </c:pt>
                <c:pt idx="121">
                  <c:v>283.05617116616497</c:v>
                </c:pt>
                <c:pt idx="122">
                  <c:v>259.46752178900755</c:v>
                </c:pt>
                <c:pt idx="123">
                  <c:v>235.11585872172591</c:v>
                </c:pt>
                <c:pt idx="124">
                  <c:v>210.25523238485863</c:v>
                </c:pt>
                <c:pt idx="125">
                  <c:v>185.14325620663342</c:v>
                </c:pt>
                <c:pt idx="126">
                  <c:v>160.0382200414204</c:v>
                </c:pt>
                <c:pt idx="127">
                  <c:v>135.19620976612211</c:v>
                </c:pt>
                <c:pt idx="128">
                  <c:v>110.86826641052369</c:v>
                </c:pt>
                <c:pt idx="129">
                  <c:v>87.297617618196881</c:v>
                </c:pt>
                <c:pt idx="130">
                  <c:v>64.717013287426042</c:v>
                </c:pt>
                <c:pt idx="131">
                  <c:v>43.346195918603783</c:v>
                </c:pt>
                <c:pt idx="132">
                  <c:v>23.389534511815008</c:v>
                </c:pt>
                <c:pt idx="133">
                  <c:v>5.0338488364975138</c:v>
                </c:pt>
                <c:pt idx="134">
                  <c:v>11.553551441304876</c:v>
                </c:pt>
                <c:pt idx="135">
                  <c:v>26.226590911138477</c:v>
                </c:pt>
                <c:pt idx="136">
                  <c:v>38.861896863780707</c:v>
                </c:pt>
                <c:pt idx="137">
                  <c:v>49.359996140911562</c:v>
                </c:pt>
                <c:pt idx="138">
                  <c:v>57.646227778167692</c:v>
                </c:pt>
                <c:pt idx="139">
                  <c:v>63.671362252320591</c:v>
                </c:pt>
                <c:pt idx="140">
                  <c:v>67.411921666043014</c:v>
                </c:pt>
                <c:pt idx="141">
                  <c:v>68.870198785310947</c:v>
                </c:pt>
                <c:pt idx="142">
                  <c:v>68.07397644178721</c:v>
                </c:pt>
                <c:pt idx="143">
                  <c:v>65.075952382207262</c:v>
                </c:pt>
                <c:pt idx="144">
                  <c:v>59.952878145888889</c:v>
                </c:pt>
                <c:pt idx="145">
                  <c:v>52.804423937907025</c:v>
                </c:pt>
                <c:pt idx="146">
                  <c:v>43.751784698513077</c:v>
                </c:pt>
                <c:pt idx="147">
                  <c:v>32.93604561018644</c:v>
                </c:pt>
                <c:pt idx="148">
                  <c:v>20.51632809579057</c:v>
                </c:pt>
                <c:pt idx="149">
                  <c:v>6.6677399109539808</c:v>
                </c:pt>
                <c:pt idx="150">
                  <c:v>8.4208448095246187</c:v>
                </c:pt>
                <c:pt idx="151">
                  <c:v>24.549147754680764</c:v>
                </c:pt>
                <c:pt idx="152">
                  <c:v>41.507961499474668</c:v>
                </c:pt>
                <c:pt idx="153">
                  <c:v>59.08170680377355</c:v>
                </c:pt>
                <c:pt idx="154">
                  <c:v>77.051040670560312</c:v>
                </c:pt>
                <c:pt idx="155">
                  <c:v>95.195483216555573</c:v>
                </c:pt>
                <c:pt idx="156">
                  <c:v>113.29603133080738</c:v>
                </c:pt>
                <c:pt idx="157">
                  <c:v>131.13772741117219</c:v>
                </c:pt>
                <c:pt idx="158">
                  <c:v>148.51215217060931</c:v>
                </c:pt>
                <c:pt idx="159">
                  <c:v>165.21981158580354</c:v>
                </c:pt>
                <c:pt idx="160">
                  <c:v>181.07238950612768</c:v>
                </c:pt>
                <c:pt idx="161">
                  <c:v>195.89483923319625</c:v>
                </c:pt>
                <c:pt idx="162">
                  <c:v>209.52728949787834</c:v>
                </c:pt>
                <c:pt idx="163">
                  <c:v>221.8267426762487</c:v>
                </c:pt>
                <c:pt idx="164">
                  <c:v>232.66854576852194</c:v>
                </c:pt>
                <c:pt idx="165">
                  <c:v>241.94761758226122</c:v>
                </c:pt>
                <c:pt idx="166">
                  <c:v>249.5794186767865</c:v>
                </c:pt>
                <c:pt idx="167">
                  <c:v>255.50065390113957</c:v>
                </c:pt>
                <c:pt idx="168">
                  <c:v>259.66970075245371</c:v>
                </c:pt>
                <c:pt idx="169">
                  <c:v>262.06676025303739</c:v>
                </c:pt>
                <c:pt idx="170">
                  <c:v>262.69373054973863</c:v>
                </c:pt>
                <c:pt idx="171">
                  <c:v>261.57380693464808</c:v>
                </c:pt>
                <c:pt idx="172">
                  <c:v>258.75081542841878</c:v>
                </c:pt>
                <c:pt idx="173">
                  <c:v>254.28829041353734</c:v>
                </c:pt>
                <c:pt idx="174">
                  <c:v>248.26831001304191</c:v>
                </c:pt>
                <c:pt idx="175">
                  <c:v>240.79010594033875</c:v>
                </c:pt>
                <c:pt idx="176">
                  <c:v>231.96846736002522</c:v>
                </c:pt>
                <c:pt idx="177">
                  <c:v>221.93196086262691</c:v>
                </c:pt>
                <c:pt idx="178">
                  <c:v>210.82099093569681</c:v>
                </c:pt>
                <c:pt idx="179">
                  <c:v>198.7857272810221</c:v>
                </c:pt>
                <c:pt idx="180">
                  <c:v>185.98392695776366</c:v>
                </c:pt>
                <c:pt idx="181">
                  <c:v>172.57868060349676</c:v>
                </c:pt>
                <c:pt idx="182">
                  <c:v>158.7361128828627</c:v>
                </c:pt>
                <c:pt idx="183">
                  <c:v>144.62306782522612</c:v>
                </c:pt>
                <c:pt idx="184">
                  <c:v>130.40480983136788</c:v>
                </c:pt>
                <c:pt idx="185">
                  <c:v>116.2427708527493</c:v>
                </c:pt>
                <c:pt idx="186">
                  <c:v>102.29237357822369</c:v>
                </c:pt>
                <c:pt idx="187">
                  <c:v>88.700959409919093</c:v>
                </c:pt>
                <c:pt idx="188">
                  <c:v>75.605848585103985</c:v>
                </c:pt>
                <c:pt idx="189">
                  <c:v>63.13255802143776</c:v>
                </c:pt>
                <c:pt idx="190">
                  <c:v>51.393200350915365</c:v>
                </c:pt>
                <c:pt idx="191">
                  <c:v>40.485085189176075</c:v>
                </c:pt>
                <c:pt idx="192">
                  <c:v>30.489540991562524</c:v>
                </c:pt>
                <c:pt idx="193">
                  <c:v>21.470972909083539</c:v>
                </c:pt>
                <c:pt idx="194">
                  <c:v>13.47616891296034</c:v>
                </c:pt>
                <c:pt idx="195">
                  <c:v>6.5338631452436546</c:v>
                </c:pt>
                <c:pt idx="196">
                  <c:v>0.65456201690094695</c:v>
                </c:pt>
                <c:pt idx="197">
                  <c:v>4.1693649427519501</c:v>
                </c:pt>
                <c:pt idx="198">
                  <c:v>7.9633310355398708</c:v>
                </c:pt>
                <c:pt idx="199">
                  <c:v>10.769920238478136</c:v>
                </c:pt>
                <c:pt idx="200">
                  <c:v>12.6480255290844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5-CFE5-4FF8-9384-DC3CFE0C779B}"/>
            </c:ext>
          </c:extLst>
        </c:ser>
        <c:ser>
          <c:idx val="150"/>
          <c:order val="150"/>
          <c:spPr>
            <a:gradFill rotWithShape="1">
              <a:gsLst>
                <a:gs pos="0">
                  <a:schemeClr val="accent1">
                    <a:lumMod val="70000"/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lumMod val="70000"/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lumMod val="7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4 - Función 4'!$B$167:$GT$167</c:f>
              <c:numCache>
                <c:formatCode>General</c:formatCode>
                <c:ptCount val="201"/>
                <c:pt idx="0">
                  <c:v>41.782835207235173</c:v>
                </c:pt>
                <c:pt idx="1">
                  <c:v>38.918218186583353</c:v>
                </c:pt>
                <c:pt idx="2">
                  <c:v>35.299289183451798</c:v>
                </c:pt>
                <c:pt idx="3">
                  <c:v>31.015686128115728</c:v>
                </c:pt>
                <c:pt idx="4">
                  <c:v>26.170653246486076</c:v>
                </c:pt>
                <c:pt idx="5">
                  <c:v>20.879546881969063</c:v>
                </c:pt>
                <c:pt idx="6">
                  <c:v>15.268157001225164</c:v>
                </c:pt>
                <c:pt idx="7">
                  <c:v>9.4708679054451075</c:v>
                </c:pt>
                <c:pt idx="8">
                  <c:v>3.628683778351069</c:v>
                </c:pt>
                <c:pt idx="9">
                  <c:v>2.1128535311830183</c:v>
                </c:pt>
                <c:pt idx="10">
                  <c:v>7.605825691263993</c:v>
                </c:pt>
                <c:pt idx="11">
                  <c:v>12.702148210828472</c:v>
                </c:pt>
                <c:pt idx="12">
                  <c:v>17.255799451613505</c:v>
                </c:pt>
                <c:pt idx="13">
                  <c:v>21.125037642498469</c:v>
                </c:pt>
                <c:pt idx="14">
                  <c:v>24.174575378241723</c:v>
                </c:pt>
                <c:pt idx="15">
                  <c:v>26.277681648848262</c:v>
                </c:pt>
                <c:pt idx="16">
                  <c:v>27.31818239800403</c:v>
                </c:pt>
                <c:pt idx="17">
                  <c:v>27.192331935927331</c:v>
                </c:pt>
                <c:pt idx="18">
                  <c:v>25.810529215694931</c:v>
                </c:pt>
                <c:pt idx="19">
                  <c:v>23.098855000283262</c:v>
                </c:pt>
                <c:pt idx="20">
                  <c:v>19.000408273791269</c:v>
                </c:pt>
                <c:pt idx="21">
                  <c:v>13.476422854389021</c:v>
                </c:pt>
                <c:pt idx="22">
                  <c:v>6.5071480148896939</c:v>
                </c:pt>
                <c:pt idx="23">
                  <c:v>1.9075200270522259</c:v>
                </c:pt>
                <c:pt idx="24">
                  <c:v>11.74766566227386</c:v>
                </c:pt>
                <c:pt idx="25">
                  <c:v>22.973247047568229</c:v>
                </c:pt>
                <c:pt idx="26">
                  <c:v>35.52425799011472</c:v>
                </c:pt>
                <c:pt idx="27">
                  <c:v>49.321158202201246</c:v>
                </c:pt>
                <c:pt idx="28">
                  <c:v>64.265568092205271</c:v>
                </c:pt>
                <c:pt idx="29">
                  <c:v>80.241220826361257</c:v>
                </c:pt>
                <c:pt idx="30">
                  <c:v>97.115161053435784</c:v>
                </c:pt>
                <c:pt idx="31">
                  <c:v>114.73917647299132</c:v>
                </c:pt>
                <c:pt idx="32">
                  <c:v>132.95144538766596</c:v>
                </c:pt>
                <c:pt idx="33">
                  <c:v>151.57838054888194</c:v>
                </c:pt>
                <c:pt idx="34">
                  <c:v>170.43664701900332</c:v>
                </c:pt>
                <c:pt idx="35">
                  <c:v>189.3353294635092</c:v>
                </c:pt>
                <c:pt idx="36">
                  <c:v>208.07822228307788</c:v>
                </c:pt>
                <c:pt idx="37">
                  <c:v>226.46621432261583</c:v>
                </c:pt>
                <c:pt idx="38">
                  <c:v>244.29973857313036</c:v>
                </c:pt>
                <c:pt idx="39">
                  <c:v>261.38125632948794</c:v>
                </c:pt>
                <c:pt idx="40">
                  <c:v>277.51774469451516</c:v>
                </c:pt>
                <c:pt idx="41">
                  <c:v>292.52315613488867</c:v>
                </c:pt>
                <c:pt idx="42">
                  <c:v>306.22081899933676</c:v>
                </c:pt>
                <c:pt idx="43">
                  <c:v>318.44574850256464</c:v>
                </c:pt>
                <c:pt idx="44">
                  <c:v>329.04683865197029</c:v>
                </c:pt>
                <c:pt idx="45">
                  <c:v>337.88890693690212</c:v>
                </c:pt>
                <c:pt idx="46">
                  <c:v>344.85456529570274</c:v>
                </c:pt>
                <c:pt idx="47">
                  <c:v>349.84589290348532</c:v>
                </c:pt>
                <c:pt idx="48">
                  <c:v>352.78588865889151</c:v>
                </c:pt>
                <c:pt idx="49">
                  <c:v>353.61968386257058</c:v>
                </c:pt>
                <c:pt idx="50">
                  <c:v>352.31549844200174</c:v>
                </c:pt>
                <c:pt idx="51">
                  <c:v>348.8653271517129</c:v>
                </c:pt>
                <c:pt idx="52">
                  <c:v>343.2853454275193</c:v>
                </c:pt>
                <c:pt idx="53">
                  <c:v>335.61602795853958</c:v>
                </c:pt>
                <c:pt idx="54">
                  <c:v>325.92197652022151</c:v>
                </c:pt>
                <c:pt idx="55">
                  <c:v>314.29145714306622</c:v>
                </c:pt>
                <c:pt idx="56">
                  <c:v>300.83565023213157</c:v>
                </c:pt>
                <c:pt idx="57">
                  <c:v>285.68762075861719</c:v>
                </c:pt>
                <c:pt idx="58">
                  <c:v>269.00101907413102</c:v>
                </c:pt>
                <c:pt idx="59">
                  <c:v>250.94852620880349</c:v>
                </c:pt>
                <c:pt idx="60">
                  <c:v>231.72006066587764</c:v>
                </c:pt>
                <c:pt idx="61">
                  <c:v>211.52076667926141</c:v>
                </c:pt>
                <c:pt idx="62">
                  <c:v>190.56880662072896</c:v>
                </c:pt>
                <c:pt idx="63">
                  <c:v>169.09298269667724</c:v>
                </c:pt>
                <c:pt idx="64">
                  <c:v>147.33021523054771</c:v>
                </c:pt>
                <c:pt idx="65">
                  <c:v>125.52290665971684</c:v>
                </c:pt>
                <c:pt idx="66">
                  <c:v>103.91622186222142</c:v>
                </c:pt>
                <c:pt idx="67">
                  <c:v>82.755316550731251</c:v>
                </c:pt>
                <c:pt idx="68">
                  <c:v>62.282546214624389</c:v>
                </c:pt>
                <c:pt idx="69">
                  <c:v>42.734688446403069</c:v>
                </c:pt>
                <c:pt idx="70">
                  <c:v>24.340211451187642</c:v>
                </c:pt>
                <c:pt idx="71">
                  <c:v>7.3166211075329306</c:v>
                </c:pt>
                <c:pt idx="72">
                  <c:v>8.1320818710062053</c:v>
                </c:pt>
                <c:pt idx="73">
                  <c:v>21.817804322001635</c:v>
                </c:pt>
                <c:pt idx="74">
                  <c:v>33.570593779443499</c:v>
                </c:pt>
                <c:pt idx="75">
                  <c:v>43.240675499610013</c:v>
                </c:pt>
                <c:pt idx="76">
                  <c:v>50.70026872336048</c:v>
                </c:pt>
                <c:pt idx="77">
                  <c:v>55.845160063263322</c:v>
                </c:pt>
                <c:pt idx="78">
                  <c:v>58.596014704772045</c:v>
                </c:pt>
                <c:pt idx="79">
                  <c:v>58.899409146530445</c:v>
                </c:pt>
                <c:pt idx="80">
                  <c:v>56.728572439846438</c:v>
                </c:pt>
                <c:pt idx="81">
                  <c:v>52.083826283036736</c:v>
                </c:pt>
                <c:pt idx="82">
                  <c:v>44.992717842382945</c:v>
                </c:pt>
                <c:pt idx="83">
                  <c:v>35.509842766067962</c:v>
                </c:pt>
                <c:pt idx="84">
                  <c:v>23.716359487937243</c:v>
                </c:pt>
                <c:pt idx="85">
                  <c:v>9.7191995410495711</c:v>
                </c:pt>
                <c:pt idx="86">
                  <c:v>6.350017826360479</c:v>
                </c:pt>
                <c:pt idx="87">
                  <c:v>24.336354960257648</c:v>
                </c:pt>
                <c:pt idx="88">
                  <c:v>44.063193918095074</c:v>
                </c:pt>
                <c:pt idx="89">
                  <c:v>65.334125105748583</c:v>
                </c:pt>
                <c:pt idx="90">
                  <c:v>87.935065187117374</c:v>
                </c:pt>
                <c:pt idx="91">
                  <c:v>111.63658030808931</c:v>
                </c:pt>
                <c:pt idx="92">
                  <c:v>136.19638824502533</c:v>
                </c:pt>
                <c:pt idx="93">
                  <c:v>161.36201096513398</c:v>
                </c:pt>
                <c:pt idx="94">
                  <c:v>186.87354729746127</c:v>
                </c:pt>
                <c:pt idx="95">
                  <c:v>212.46653398010048</c:v>
                </c:pt>
                <c:pt idx="96">
                  <c:v>237.87486228875306</c:v>
                </c:pt>
                <c:pt idx="97">
                  <c:v>262.83371677672119</c:v>
                </c:pt>
                <c:pt idx="98">
                  <c:v>287.08250237487232</c:v>
                </c:pt>
                <c:pt idx="99">
                  <c:v>310.36772621557373</c:v>
                </c:pt>
                <c:pt idx="100">
                  <c:v>332.44580105578871</c:v>
                </c:pt>
                <c:pt idx="101">
                  <c:v>353.0857380754494</c:v>
                </c:pt>
                <c:pt idx="102">
                  <c:v>372.07169810731654</c:v>
                </c:pt>
                <c:pt idx="103">
                  <c:v>389.20537199864094</c:v>
                </c:pt>
                <c:pt idx="104">
                  <c:v>404.30816279361892</c:v>
                </c:pt>
                <c:pt idx="105">
                  <c:v>417.22314473536005</c:v>
                </c:pt>
                <c:pt idx="106">
                  <c:v>427.81677668944559</c:v>
                </c:pt>
                <c:pt idx="107">
                  <c:v>435.98035045735088</c:v>
                </c:pt>
                <c:pt idx="108">
                  <c:v>441.63115754301032</c:v>
                </c:pt>
                <c:pt idx="109">
                  <c:v>444.71336122293809</c:v>
                </c:pt>
                <c:pt idx="110">
                  <c:v>445.19856421060979</c:v>
                </c:pt>
                <c:pt idx="111">
                  <c:v>443.08606575844476</c:v>
                </c:pt>
                <c:pt idx="112">
                  <c:v>438.40280566359615</c:v>
                </c:pt>
                <c:pt idx="113">
                  <c:v>431.2029962939003</c:v>
                </c:pt>
                <c:pt idx="114">
                  <c:v>421.56744738447958</c:v>
                </c:pt>
                <c:pt idx="115">
                  <c:v>409.60259193058607</c:v>
                </c:pt>
                <c:pt idx="116">
                  <c:v>395.43922497594326</c:v>
                </c:pt>
                <c:pt idx="117">
                  <c:v>379.23097042697697</c:v>
                </c:pt>
                <c:pt idx="118">
                  <c:v>361.15249417248475</c:v>
                </c:pt>
                <c:pt idx="119">
                  <c:v>341.39748471825084</c:v>
                </c:pt>
                <c:pt idx="120">
                  <c:v>320.17642522223628</c:v>
                </c:pt>
                <c:pt idx="121">
                  <c:v>297.71418320671285</c:v>
                </c:pt>
                <c:pt idx="122">
                  <c:v>274.24744630086496</c:v>
                </c:pt>
                <c:pt idx="123">
                  <c:v>250.02203410658214</c:v>
                </c:pt>
                <c:pt idx="124">
                  <c:v>225.29011766102022</c:v>
                </c:pt>
                <c:pt idx="125">
                  <c:v>200.30737897593033</c:v>
                </c:pt>
                <c:pt idx="126">
                  <c:v>175.33014375418807</c:v>
                </c:pt>
                <c:pt idx="127">
                  <c:v>150.6125206113353</c:v>
                </c:pt>
                <c:pt idx="128">
                  <c:v>126.40357996207281</c:v>
                </c:pt>
                <c:pt idx="129">
                  <c:v>102.94460517089834</c:v>
                </c:pt>
                <c:pt idx="130">
                  <c:v>80.466447619626749</c:v>
                </c:pt>
                <c:pt idx="131">
                  <c:v>59.187016024134614</c:v>
                </c:pt>
                <c:pt idx="132">
                  <c:v>39.308928654512826</c:v>
                </c:pt>
                <c:pt idx="133">
                  <c:v>21.017355097442703</c:v>
                </c:pt>
                <c:pt idx="134">
                  <c:v>4.4780718715296981</c:v>
                </c:pt>
                <c:pt idx="135">
                  <c:v>10.164246406190321</c:v>
                </c:pt>
                <c:pt idx="136">
                  <c:v>22.787481469627274</c:v>
                </c:pt>
                <c:pt idx="137">
                  <c:v>33.293255719327178</c:v>
                </c:pt>
                <c:pt idx="138">
                  <c:v>41.607833919064298</c:v>
                </c:pt>
                <c:pt idx="139">
                  <c:v>47.6827331934496</c:v>
                </c:pt>
                <c:pt idx="140">
                  <c:v>51.495035752438937</c:v>
                </c:pt>
                <c:pt idx="141">
                  <c:v>53.04740233232814</c:v>
                </c:pt>
                <c:pt idx="142">
                  <c:v>52.367787921498781</c:v>
                </c:pt>
                <c:pt idx="143">
                  <c:v>49.508864889670974</c:v>
                </c:pt>
                <c:pt idx="144">
                  <c:v>44.547162118971841</c:v>
                </c:pt>
                <c:pt idx="145">
                  <c:v>37.581932101827334</c:v>
                </c:pt>
                <c:pt idx="146">
                  <c:v>28.733761184028314</c:v>
                </c:pt>
                <c:pt idx="147">
                  <c:v>18.142941152656693</c:v>
                </c:pt>
                <c:pt idx="148">
                  <c:v>5.9676231615861273</c:v>
                </c:pt>
                <c:pt idx="149">
                  <c:v>7.6182224815300383</c:v>
                </c:pt>
                <c:pt idx="150">
                  <c:v>22.427014903849418</c:v>
                </c:pt>
                <c:pt idx="151">
                  <c:v>38.259911948499067</c:v>
                </c:pt>
                <c:pt idx="152">
                  <c:v>54.909270887088951</c:v>
                </c:pt>
                <c:pt idx="153">
                  <c:v>72.161190084762538</c:v>
                </c:pt>
                <c:pt idx="154">
                  <c:v>89.798100296328229</c:v>
                </c:pt>
                <c:pt idx="155">
                  <c:v>107.60137381413931</c:v>
                </c:pt>
                <c:pt idx="156">
                  <c:v>125.35391962035703</c:v>
                </c:pt>
                <c:pt idx="157">
                  <c:v>142.84273301842944</c:v>
                </c:pt>
                <c:pt idx="158">
                  <c:v>159.86136892659832</c:v>
                </c:pt>
                <c:pt idx="159">
                  <c:v>176.21230910091552</c:v>
                </c:pt>
                <c:pt idx="160">
                  <c:v>191.70919500287127</c:v>
                </c:pt>
                <c:pt idx="161">
                  <c:v>206.17889981913422</c:v>
                </c:pt>
                <c:pt idx="162">
                  <c:v>219.46341525570804</c:v>
                </c:pt>
                <c:pt idx="163">
                  <c:v>231.4215311396504</c:v>
                </c:pt>
                <c:pt idx="164">
                  <c:v>241.9302885383876</c:v>
                </c:pt>
                <c:pt idx="165">
                  <c:v>250.88619001636451</c:v>
                </c:pt>
                <c:pt idx="166">
                  <c:v>258.20615375507685</c:v>
                </c:pt>
                <c:pt idx="167">
                  <c:v>263.82820152695706</c:v>
                </c:pt>
                <c:pt idx="168">
                  <c:v>267.71187389548174</c:v>
                </c:pt>
                <c:pt idx="169">
                  <c:v>269.83836947127998</c:v>
                </c:pt>
                <c:pt idx="170">
                  <c:v>270.21040854392538</c:v>
                </c:pt>
                <c:pt idx="171">
                  <c:v>268.85182488806078</c:v>
                </c:pt>
                <c:pt idx="172">
                  <c:v>265.80689296721124</c:v>
                </c:pt>
                <c:pt idx="173">
                  <c:v>261.13940108636251</c:v>
                </c:pt>
                <c:pt idx="174">
                  <c:v>254.93148423356917</c:v>
                </c:pt>
                <c:pt idx="175">
                  <c:v>247.28223336159451</c:v>
                </c:pt>
                <c:pt idx="176">
                  <c:v>238.30610065516817</c:v>
                </c:pt>
                <c:pt idx="177">
                  <c:v>228.13112287271392</c:v>
                </c:pt>
                <c:pt idx="178">
                  <c:v>216.89698711135566</c:v>
                </c:pt>
                <c:pt idx="179">
                  <c:v>204.75296529205403</c:v>
                </c:pt>
                <c:pt idx="180">
                  <c:v>191.85574527307315</c:v>
                </c:pt>
                <c:pt idx="181">
                  <c:v>178.36718775412464</c:v>
                </c:pt>
                <c:pt idx="182">
                  <c:v>164.45203901415047</c:v>
                </c:pt>
                <c:pt idx="183">
                  <c:v>150.27563002135653</c:v>
                </c:pt>
                <c:pt idx="184">
                  <c:v>136.00159255791033</c:v>
                </c:pt>
                <c:pt idx="185">
                  <c:v>121.78962271179195</c:v>
                </c:pt>
                <c:pt idx="186">
                  <c:v>107.79332140767987</c:v>
                </c:pt>
                <c:pt idx="187">
                  <c:v>94.158140585298455</c:v>
                </c:pt>
                <c:pt idx="188">
                  <c:v>81.01946220016724</c:v>
                </c:pt>
                <c:pt idx="189">
                  <c:v>68.500835435523243</c:v>
                </c:pt>
                <c:pt idx="190">
                  <c:v>56.712395397215815</c:v>
                </c:pt>
                <c:pt idx="191">
                  <c:v>45.749484141804437</c:v>
                </c:pt>
                <c:pt idx="192">
                  <c:v>35.691492191816742</c:v>
                </c:pt>
                <c:pt idx="193">
                  <c:v>26.600935754895819</c:v>
                </c:pt>
                <c:pt idx="194">
                  <c:v>18.522781722044076</c:v>
                </c:pt>
                <c:pt idx="195">
                  <c:v>11.48402921387191</c:v>
                </c:pt>
                <c:pt idx="196">
                  <c:v>5.493553014445653</c:v>
                </c:pt>
                <c:pt idx="197">
                  <c:v>0.5422107233958926</c:v>
                </c:pt>
                <c:pt idx="198">
                  <c:v>3.3967880868700302</c:v>
                </c:pt>
                <c:pt idx="199">
                  <c:v>6.3672559554322588</c:v>
                </c:pt>
                <c:pt idx="200">
                  <c:v>8.4291535827843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6-CFE5-4FF8-9384-DC3CFE0C779B}"/>
            </c:ext>
          </c:extLst>
        </c:ser>
        <c:ser>
          <c:idx val="151"/>
          <c:order val="151"/>
          <c:spPr>
            <a:gradFill rotWithShape="1">
              <a:gsLst>
                <a:gs pos="0">
                  <a:schemeClr val="accent2">
                    <a:lumMod val="70000"/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lumMod val="70000"/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7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4 - Función 4'!$B$168:$GT$168</c:f>
              <c:numCache>
                <c:formatCode>General</c:formatCode>
                <c:ptCount val="201"/>
                <c:pt idx="0">
                  <c:v>43.486677746221581</c:v>
                </c:pt>
                <c:pt idx="1">
                  <c:v>41.067002450099061</c:v>
                </c:pt>
                <c:pt idx="2">
                  <c:v>37.88855520918429</c:v>
                </c:pt>
                <c:pt idx="3">
                  <c:v>34.038979131470107</c:v>
                </c:pt>
                <c:pt idx="4">
                  <c:v>29.61956368495467</c:v>
                </c:pt>
                <c:pt idx="5">
                  <c:v>24.743770050795966</c:v>
                </c:pt>
                <c:pt idx="6">
                  <c:v>19.535571564905489</c:v>
                </c:pt>
                <c:pt idx="7">
                  <c:v>14.127632580398185</c:v>
                </c:pt>
                <c:pt idx="8">
                  <c:v>8.6593512007462774</c:v>
                </c:pt>
                <c:pt idx="9">
                  <c:v>3.2747931098225487</c:v>
                </c:pt>
                <c:pt idx="10">
                  <c:v>1.8794548608794661</c:v>
                </c:pt>
                <c:pt idx="11">
                  <c:v>6.6564817521826241</c:v>
                </c:pt>
                <c:pt idx="12">
                  <c:v>10.911269763654145</c:v>
                </c:pt>
                <c:pt idx="13">
                  <c:v>14.502901237931713</c:v>
                </c:pt>
                <c:pt idx="14">
                  <c:v>17.296724925187895</c:v>
                </c:pt>
                <c:pt idx="15">
                  <c:v>19.166451656243176</c:v>
                </c:pt>
                <c:pt idx="16">
                  <c:v>19.996150486272892</c:v>
                </c:pt>
                <c:pt idx="17">
                  <c:v>19.682117678569</c:v>
                </c:pt>
                <c:pt idx="18">
                  <c:v>18.134592561684936</c:v>
                </c:pt>
                <c:pt idx="19">
                  <c:v>15.279296291392301</c:v>
                </c:pt>
                <c:pt idx="20">
                  <c:v>11.058771854980023</c:v>
                </c:pt>
                <c:pt idx="21">
                  <c:v>5.4335062395392919</c:v>
                </c:pt>
                <c:pt idx="22">
                  <c:v>1.6171814853751636</c:v>
                </c:pt>
                <c:pt idx="23">
                  <c:v>10.094499383263413</c:v>
                </c:pt>
                <c:pt idx="24">
                  <c:v>19.97979917040097</c:v>
                </c:pt>
                <c:pt idx="25">
                  <c:v>31.234456710606224</c:v>
                </c:pt>
                <c:pt idx="26">
                  <c:v>43.800019734410945</c:v>
                </c:pt>
                <c:pt idx="27">
                  <c:v>57.598622567493969</c:v>
                </c:pt>
                <c:pt idx="28">
                  <c:v>72.533664189478742</c:v>
                </c:pt>
                <c:pt idx="29">
                  <c:v>88.490742524804844</c:v>
                </c:pt>
                <c:pt idx="30">
                  <c:v>105.33883453535552</c:v>
                </c:pt>
                <c:pt idx="31">
                  <c:v>122.93170848168745</c:v>
                </c:pt>
                <c:pt idx="32">
                  <c:v>141.10955168619989</c:v>
                </c:pt>
                <c:pt idx="33">
                  <c:v>159.70079430538158</c:v>
                </c:pt>
                <c:pt idx="34">
                  <c:v>178.52410703472421</c:v>
                </c:pt>
                <c:pt idx="35">
                  <c:v>197.3905483612719</c:v>
                </c:pt>
                <c:pt idx="36">
                  <c:v>216.10583497393336</c:v>
                </c:pt>
                <c:pt idx="37">
                  <c:v>234.4727072656417</c:v>
                </c:pt>
                <c:pt idx="38">
                  <c:v>252.2933605351717</c:v>
                </c:pt>
                <c:pt idx="39">
                  <c:v>269.37191153650127</c:v>
                </c:pt>
                <c:pt idx="40">
                  <c:v>285.51686944211201</c:v>
                </c:pt>
                <c:pt idx="41">
                  <c:v>300.54358009094591</c:v>
                </c:pt>
                <c:pt idx="42">
                  <c:v>314.27661258449183</c:v>
                </c:pt>
                <c:pt idx="43">
                  <c:v>326.55205787351923</c:v>
                </c:pt>
                <c:pt idx="44">
                  <c:v>337.21970993639439</c:v>
                </c:pt>
                <c:pt idx="45">
                  <c:v>346.14510147612668</c:v>
                </c:pt>
                <c:pt idx="46">
                  <c:v>353.211367741233</c:v>
                </c:pt>
                <c:pt idx="47">
                  <c:v>358.3209140847722</c:v>
                </c:pt>
                <c:pt idx="48">
                  <c:v>361.39686519204042</c:v>
                </c:pt>
                <c:pt idx="49">
                  <c:v>362.38427650223247</c:v>
                </c:pt>
                <c:pt idx="50">
                  <c:v>361.25109119124568</c:v>
                </c:pt>
                <c:pt idx="51">
                  <c:v>357.98882913710935</c:v>
                </c:pt>
                <c:pt idx="52">
                  <c:v>352.61299751903277</c:v>
                </c:pt>
                <c:pt idx="53">
                  <c:v>345.16321606641975</c:v>
                </c:pt>
                <c:pt idx="54">
                  <c:v>335.70305343436979</c:v>
                </c:pt>
                <c:pt idx="55">
                  <c:v>324.31957469499906</c:v>
                </c:pt>
                <c:pt idx="56">
                  <c:v>311.12260345652277</c:v>
                </c:pt>
                <c:pt idx="57">
                  <c:v>296.24370561150607</c:v>
                </c:pt>
                <c:pt idx="58">
                  <c:v>279.83490512942888</c:v>
                </c:pt>
                <c:pt idx="59">
                  <c:v>262.06714560507231</c:v>
                </c:pt>
                <c:pt idx="60">
                  <c:v>243.12851441298847</c:v>
                </c:pt>
                <c:pt idx="61">
                  <c:v>223.22224926108595</c:v>
                </c:pt>
                <c:pt idx="62">
                  <c:v>202.56454964720794</c:v>
                </c:pt>
                <c:pt idx="63">
                  <c:v>181.38221816827669</c:v>
                </c:pt>
                <c:pt idx="64">
                  <c:v>159.91015878215219</c:v>
                </c:pt>
                <c:pt idx="65">
                  <c:v>138.38876095138076</c:v>
                </c:pt>
                <c:pt idx="66">
                  <c:v>117.06120008289972</c:v>
                </c:pt>
                <c:pt idx="67">
                  <c:v>96.170685800147382</c:v>
                </c:pt>
                <c:pt idx="68">
                  <c:v>75.957690329818988</c:v>
                </c:pt>
                <c:pt idx="69">
                  <c:v>56.657189645220484</c:v>
                </c:pt>
                <c:pt idx="70">
                  <c:v>38.495949976946136</c:v>
                </c:pt>
                <c:pt idx="71">
                  <c:v>21.68989187926168</c:v>
                </c:pt>
                <c:pt idx="72">
                  <c:v>6.4415632317061453</c:v>
                </c:pt>
                <c:pt idx="73">
                  <c:v>7.0622486307976402</c:v>
                </c:pt>
                <c:pt idx="74">
                  <c:v>18.65273701583784</c:v>
                </c:pt>
                <c:pt idx="75">
                  <c:v>28.181101451192347</c:v>
                </c:pt>
                <c:pt idx="76">
                  <c:v>35.520354212523017</c:v>
                </c:pt>
                <c:pt idx="77">
                  <c:v>40.566885786762107</c:v>
                </c:pt>
                <c:pt idx="78">
                  <c:v>43.241770039575208</c:v>
                </c:pt>
                <c:pt idx="79">
                  <c:v>43.49179287226886</c:v>
                </c:pt>
                <c:pt idx="80">
                  <c:v>41.2901913689822</c:v>
                </c:pt>
                <c:pt idx="81">
                  <c:v>36.63709381077026</c:v>
                </c:pt>
                <c:pt idx="82">
                  <c:v>29.559654429121352</c:v>
                </c:pt>
                <c:pt idx="83">
                  <c:v>20.111880345968107</c:v>
                </c:pt>
                <c:pt idx="84">
                  <c:v>8.3741517578084324</c:v>
                </c:pt>
                <c:pt idx="85">
                  <c:v>5.5475599748533506</c:v>
                </c:pt>
                <c:pt idx="86">
                  <c:v>21.522768117817293</c:v>
                </c:pt>
                <c:pt idx="87">
                  <c:v>39.397828556857043</c:v>
                </c:pt>
                <c:pt idx="88">
                  <c:v>58.997564990386735</c:v>
                </c:pt>
                <c:pt idx="89">
                  <c:v>80.127143161995392</c:v>
                </c:pt>
                <c:pt idx="90">
                  <c:v>102.57417302979381</c:v>
                </c:pt>
                <c:pt idx="91">
                  <c:v>126.11101507154396</c:v>
                </c:pt>
                <c:pt idx="92">
                  <c:v>150.49726450477232</c:v>
                </c:pt>
                <c:pt idx="93">
                  <c:v>175.48238508837287</c:v>
                </c:pt>
                <c:pt idx="94">
                  <c:v>200.80846239185649</c:v>
                </c:pt>
                <c:pt idx="95">
                  <c:v>226.21304499170651</c:v>
                </c:pt>
                <c:pt idx="96">
                  <c:v>251.43204099831561</c:v>
                </c:pt>
                <c:pt idx="97">
                  <c:v>276.20263664443286</c:v>
                </c:pt>
                <c:pt idx="98">
                  <c:v>300.26620338500851</c:v>
                </c:pt>
                <c:pt idx="99">
                  <c:v>323.37116007227064</c:v>
                </c:pt>
                <c:pt idx="100">
                  <c:v>345.27575727754805</c:v>
                </c:pt>
                <c:pt idx="101">
                  <c:v>365.75075172680886</c:v>
                </c:pt>
                <c:pt idx="102">
                  <c:v>384.58194008960271</c:v>
                </c:pt>
                <c:pt idx="103">
                  <c:v>401.57252299598019</c:v>
                </c:pt>
                <c:pt idx="104">
                  <c:v>416.54527213369886</c:v>
                </c:pt>
                <c:pt idx="105">
                  <c:v>429.34447557515614</c:v>
                </c:pt>
                <c:pt idx="106">
                  <c:v>439.83763907276716</c:v>
                </c:pt>
                <c:pt idx="107">
                  <c:v>447.91692391223972</c:v>
                </c:pt>
                <c:pt idx="108">
                  <c:v>453.50030499154053</c:v>
                </c:pt>
                <c:pt idx="109">
                  <c:v>456.53243606276811</c:v>
                </c:pt>
                <c:pt idx="110">
                  <c:v>456.98521249586548</c:v>
                </c:pt>
                <c:pt idx="111">
                  <c:v>454.85802545647459</c:v>
                </c:pt>
                <c:pt idx="112">
                  <c:v>450.17770499336086</c:v>
                </c:pt>
                <c:pt idx="113">
                  <c:v>442.99815316093139</c:v>
                </c:pt>
                <c:pt idx="114">
                  <c:v>433.39967191638812</c:v>
                </c:pt>
                <c:pt idx="115">
                  <c:v>421.48799408611899</c:v>
                </c:pt>
                <c:pt idx="116">
                  <c:v>407.3930291498969</c:v>
                </c:pt>
                <c:pt idx="117">
                  <c:v>391.26733890337272</c:v>
                </c:pt>
                <c:pt idx="118">
                  <c:v>373.28436119000338</c:v>
                </c:pt>
                <c:pt idx="119">
                  <c:v>353.63640280589141</c:v>
                </c:pt>
                <c:pt idx="120">
                  <c:v>332.53242534056045</c:v>
                </c:pt>
                <c:pt idx="121">
                  <c:v>310.19565009209822</c:v>
                </c:pt>
                <c:pt idx="122">
                  <c:v>286.86101025828668</c:v>
                </c:pt>
                <c:pt idx="123">
                  <c:v>262.77248033209293</c:v>
                </c:pt>
                <c:pt idx="124">
                  <c:v>238.18031399994851</c:v>
                </c:pt>
                <c:pt idx="125">
                  <c:v>213.3382228386136</c:v>
                </c:pt>
                <c:pt idx="126">
                  <c:v>188.50052871964095</c:v>
                </c:pt>
                <c:pt idx="127">
                  <c:v>163.91932305253789</c:v>
                </c:pt>
                <c:pt idx="128">
                  <c:v>139.841665826515</c:v>
                </c:pt>
                <c:pt idx="129">
                  <c:v>116.50685684863096</c:v>
                </c:pt>
                <c:pt idx="130">
                  <c:v>94.143810630363106</c:v>
                </c:pt>
                <c:pt idx="131">
                  <c:v>72.968565056920056</c:v>
                </c:pt>
                <c:pt idx="132">
                  <c:v>53.181952300116016</c:v>
                </c:pt>
                <c:pt idx="133">
                  <c:v>34.967458426850435</c:v>
                </c:pt>
                <c:pt idx="134">
                  <c:v>18.489295835614886</c:v>
                </c:pt>
                <c:pt idx="135">
                  <c:v>3.890710051170486</c:v>
                </c:pt>
                <c:pt idx="136">
                  <c:v>8.7074604458106801</c:v>
                </c:pt>
                <c:pt idx="137">
                  <c:v>19.207955747243034</c:v>
                </c:pt>
                <c:pt idx="138">
                  <c:v>27.537985046616924</c:v>
                </c:pt>
                <c:pt idx="139">
                  <c:v>33.649827200177597</c:v>
                </c:pt>
                <c:pt idx="140">
                  <c:v>37.52113584046262</c:v>
                </c:pt>
                <c:pt idx="141">
                  <c:v>39.154947107831504</c:v>
                </c:pt>
                <c:pt idx="142">
                  <c:v>38.579391625298072</c:v>
                </c:pt>
                <c:pt idx="143">
                  <c:v>35.847115872900133</c:v>
                </c:pt>
                <c:pt idx="144">
                  <c:v>31.034421577449077</c:v>
                </c:pt>
                <c:pt idx="145">
                  <c:v>24.240135080082492</c:v>
                </c:pt>
                <c:pt idx="146">
                  <c:v>15.584221837293118</c:v>
                </c:pt>
                <c:pt idx="147">
                  <c:v>5.2061642125755405</c:v>
                </c:pt>
                <c:pt idx="148">
                  <c:v>6.7368765105801245</c:v>
                </c:pt>
                <c:pt idx="149">
                  <c:v>20.072090451242683</c:v>
                </c:pt>
                <c:pt idx="150">
                  <c:v>34.613216125030235</c:v>
                </c:pt>
                <c:pt idx="151">
                  <c:v>50.162876542375308</c:v>
                </c:pt>
                <c:pt idx="152">
                  <c:v>66.515025281570971</c:v>
                </c:pt>
                <c:pt idx="153">
                  <c:v>83.457472204052635</c:v>
                </c:pt>
                <c:pt idx="154">
                  <c:v>100.7744576498244</c:v>
                </c:pt>
                <c:pt idx="155">
                  <c:v>118.2492435045617</c:v>
                </c:pt>
                <c:pt idx="156">
                  <c:v>135.66668947168282</c:v>
                </c:pt>
                <c:pt idx="157">
                  <c:v>152.81578321286545</c:v>
                </c:pt>
                <c:pt idx="158">
                  <c:v>169.49209373456895</c:v>
                </c:pt>
                <c:pt idx="159">
                  <c:v>185.50011848694703</c:v>
                </c:pt>
                <c:pt idx="160">
                  <c:v>200.65549609132663</c:v>
                </c:pt>
                <c:pt idx="161">
                  <c:v>214.78705840498745</c:v>
                </c:pt>
                <c:pt idx="162">
                  <c:v>227.7386977449288</c:v>
                </c:pt>
                <c:pt idx="163">
                  <c:v>239.37102749931213</c:v>
                </c:pt>
                <c:pt idx="164">
                  <c:v>249.56281702635582</c:v>
                </c:pt>
                <c:pt idx="165">
                  <c:v>258.21218464247465</c:v>
                </c:pt>
                <c:pt idx="166">
                  <c:v>265.23753559825263</c:v>
                </c:pt>
                <c:pt idx="167">
                  <c:v>270.57823519402621</c:v>
                </c:pt>
                <c:pt idx="168">
                  <c:v>274.19501055590473</c:v>
                </c:pt>
                <c:pt idx="169">
                  <c:v>276.07007803613749</c:v>
                </c:pt>
                <c:pt idx="170">
                  <c:v>276.20699667596745</c:v>
                </c:pt>
                <c:pt idx="171">
                  <c:v>274.63025163122722</c:v>
                </c:pt>
                <c:pt idx="172">
                  <c:v>271.38457486776582</c:v>
                </c:pt>
                <c:pt idx="173">
                  <c:v>266.53401374281543</c:v>
                </c:pt>
                <c:pt idx="174">
                  <c:v>260.16076125823542</c:v>
                </c:pt>
                <c:pt idx="175">
                  <c:v>252.36376476249683</c:v>
                </c:pt>
                <c:pt idx="176">
                  <c:v>243.25713265278736</c:v>
                </c:pt>
                <c:pt idx="177">
                  <c:v>232.96836115174997</c:v>
                </c:pt>
                <c:pt idx="178">
                  <c:v>221.63640547334407</c:v>
                </c:pt>
                <c:pt idx="179">
                  <c:v>209.40962162071688</c:v>
                </c:pt>
                <c:pt idx="180">
                  <c:v>196.44360665121781</c:v>
                </c:pt>
                <c:pt idx="181">
                  <c:v>182.89896647946495</c:v>
                </c:pt>
                <c:pt idx="182">
                  <c:v>168.93904115252585</c:v>
                </c:pt>
                <c:pt idx="183">
                  <c:v>154.72761801055492</c:v>
                </c:pt>
                <c:pt idx="184">
                  <c:v>140.42666323491238</c:v>
                </c:pt>
                <c:pt idx="185">
                  <c:v>126.19410198214823</c:v>
                </c:pt>
                <c:pt idx="186">
                  <c:v>112.18167660944906</c:v>
                </c:pt>
                <c:pt idx="187">
                  <c:v>98.532911423177822</c:v>
                </c:pt>
                <c:pt idx="188">
                  <c:v>85.381210939898523</c:v>
                </c:pt>
                <c:pt idx="189">
                  <c:v>72.848116856214773</c:v>
                </c:pt>
                <c:pt idx="190">
                  <c:v>61.041746801807562</c:v>
                </c:pt>
                <c:pt idx="191">
                  <c:v>50.055435525488072</c:v>
                </c:pt>
                <c:pt idx="192">
                  <c:v>39.966596466811112</c:v>
                </c:pt>
                <c:pt idx="193">
                  <c:v>30.835818729582005</c:v>
                </c:pt>
                <c:pt idx="194">
                  <c:v>22.706211335084983</c:v>
                </c:pt>
                <c:pt idx="195">
                  <c:v>15.603003331551916</c:v>
                </c:pt>
                <c:pt idx="196">
                  <c:v>9.5334049139883916</c:v>
                </c:pt>
                <c:pt idx="197">
                  <c:v>4.4867312083056996</c:v>
                </c:pt>
                <c:pt idx="198">
                  <c:v>0.43478684042078014</c:v>
                </c:pt>
                <c:pt idx="199">
                  <c:v>2.6674941102469871</c:v>
                </c:pt>
                <c:pt idx="200">
                  <c:v>4.88116163732815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7-CFE5-4FF8-9384-DC3CFE0C779B}"/>
            </c:ext>
          </c:extLst>
        </c:ser>
        <c:ser>
          <c:idx val="152"/>
          <c:order val="152"/>
          <c:spPr>
            <a:gradFill rotWithShape="1">
              <a:gsLst>
                <a:gs pos="0">
                  <a:schemeClr val="accent3">
                    <a:lumMod val="70000"/>
                    <a:satMod val="103000"/>
                    <a:lumMod val="102000"/>
                    <a:tint val="94000"/>
                  </a:schemeClr>
                </a:gs>
                <a:gs pos="50000">
                  <a:schemeClr val="accent3">
                    <a:lumMod val="70000"/>
                    <a:satMod val="110000"/>
                    <a:lumMod val="100000"/>
                    <a:shade val="100000"/>
                  </a:schemeClr>
                </a:gs>
                <a:gs pos="100000">
                  <a:schemeClr val="accent3">
                    <a:lumMod val="7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4 - Función 4'!$B$169:$GT$169</c:f>
              <c:numCache>
                <c:formatCode>General</c:formatCode>
                <c:ptCount val="201"/>
                <c:pt idx="0">
                  <c:v>44.490687174924219</c:v>
                </c:pt>
                <c:pt idx="1">
                  <c:v>42.487305793397411</c:v>
                </c:pt>
                <c:pt idx="2">
                  <c:v>39.720980656390573</c:v>
                </c:pt>
                <c:pt idx="3">
                  <c:v>36.277320548182729</c:v>
                </c:pt>
                <c:pt idx="4">
                  <c:v>32.255621470781826</c:v>
                </c:pt>
                <c:pt idx="5">
                  <c:v>27.767411915132296</c:v>
                </c:pt>
                <c:pt idx="6">
                  <c:v>22.934812613510527</c:v>
                </c:pt>
                <c:pt idx="7">
                  <c:v>17.888733912577955</c:v>
                </c:pt>
                <c:pt idx="8">
                  <c:v>12.766936031987546</c:v>
                </c:pt>
                <c:pt idx="9">
                  <c:v>7.7119792596208034</c:v>
                </c:pt>
                <c:pt idx="10">
                  <c:v>2.8690925602270911</c:v>
                </c:pt>
                <c:pt idx="11">
                  <c:v>1.6160098771578617</c:v>
                </c:pt>
                <c:pt idx="12">
                  <c:v>5.5993339679082759</c:v>
                </c:pt>
                <c:pt idx="13">
                  <c:v>8.9408024875044703</c:v>
                </c:pt>
                <c:pt idx="14">
                  <c:v>11.506412938670138</c:v>
                </c:pt>
                <c:pt idx="15">
                  <c:v>13.170326742364326</c:v>
                </c:pt>
                <c:pt idx="16">
                  <c:v>13.816860879340661</c:v>
                </c:pt>
                <c:pt idx="17">
                  <c:v>13.342354396718687</c:v>
                </c:pt>
                <c:pt idx="18">
                  <c:v>11.65688383764687</c:v>
                </c:pt>
                <c:pt idx="19">
                  <c:v>8.6858036297572188</c:v>
                </c:pt>
                <c:pt idx="20">
                  <c:v>4.3710897536908231</c:v>
                </c:pt>
                <c:pt idx="21">
                  <c:v>1.3275324232742334</c:v>
                </c:pt>
                <c:pt idx="22">
                  <c:v>8.4316924547081769</c:v>
                </c:pt>
                <c:pt idx="23">
                  <c:v>16.943724552219191</c:v>
                </c:pt>
                <c:pt idx="24">
                  <c:v>26.846272853074414</c:v>
                </c:pt>
                <c:pt idx="25">
                  <c:v>38.102159001524058</c:v>
                </c:pt>
                <c:pt idx="26">
                  <c:v>50.654515422211702</c:v>
                </c:pt>
                <c:pt idx="27">
                  <c:v>64.427184214868333</c:v>
                </c:pt>
                <c:pt idx="28">
                  <c:v>79.325378149595977</c:v>
                </c:pt>
                <c:pt idx="29">
                  <c:v>95.236596834944379</c:v>
                </c:pt>
                <c:pt idx="30">
                  <c:v>112.03178780953949</c:v>
                </c:pt>
                <c:pt idx="31">
                  <c:v>129.56673911396186</c:v>
                </c:pt>
                <c:pt idx="32">
                  <c:v>147.68368687294137</c:v>
                </c:pt>
                <c:pt idx="33">
                  <c:v>166.21311859664848</c:v>
                </c:pt>
                <c:pt idx="34">
                  <c:v>184.97575032920989</c:v>
                </c:pt>
                <c:pt idx="35">
                  <c:v>203.78465346481053</c:v>
                </c:pt>
                <c:pt idx="36">
                  <c:v>222.44750504570263</c:v>
                </c:pt>
                <c:pt idx="37">
                  <c:v>240.76893367716366</c:v>
                </c:pt>
                <c:pt idx="38">
                  <c:v>258.55293186291919</c:v>
                </c:pt>
                <c:pt idx="39">
                  <c:v>275.60530459742711</c:v>
                </c:pt>
                <c:pt idx="40">
                  <c:v>291.73612346083701</c:v>
                </c:pt>
                <c:pt idx="41">
                  <c:v>306.76215525588646</c:v>
                </c:pt>
                <c:pt idx="42">
                  <c:v>320.50923440618612</c:v>
                </c:pt>
                <c:pt idx="43">
                  <c:v>332.81454890027391</c:v>
                </c:pt>
                <c:pt idx="44">
                  <c:v>343.52881050869223</c:v>
                </c:pt>
                <c:pt idx="45">
                  <c:v>352.51828131075769</c:v>
                </c:pt>
                <c:pt idx="46">
                  <c:v>359.66663022773929</c:v>
                </c:pt>
                <c:pt idx="47">
                  <c:v>364.87659524961077</c:v>
                </c:pt>
                <c:pt idx="48">
                  <c:v>368.07142933914793</c:v>
                </c:pt>
                <c:pt idx="49">
                  <c:v>369.19611057188359</c:v>
                </c:pt>
                <c:pt idx="50">
                  <c:v>368.21829989190405</c:v>
                </c:pt>
                <c:pt idx="51">
                  <c:v>365.12903289724511</c:v>
                </c:pt>
                <c:pt idx="52">
                  <c:v>359.94313527770584</c:v>
                </c:pt>
                <c:pt idx="53">
                  <c:v>352.6993548730801</c:v>
                </c:pt>
                <c:pt idx="54">
                  <c:v>343.4602067602903</c:v>
                </c:pt>
                <c:pt idx="55">
                  <c:v>332.31153127171342</c:v>
                </c:pt>
                <c:pt idx="56">
                  <c:v>319.3617683514579</c:v>
                </c:pt>
                <c:pt idx="57">
                  <c:v>304.74095512872913</c:v>
                </c:pt>
                <c:pt idx="58">
                  <c:v>288.59945698529197</c:v>
                </c:pt>
                <c:pt idx="59">
                  <c:v>271.10644567591805</c:v>
                </c:pt>
                <c:pt idx="60">
                  <c:v>252.44814118649452</c:v>
                </c:pt>
                <c:pt idx="61">
                  <c:v>232.82583694594032</c:v>
                </c:pt>
                <c:pt idx="62">
                  <c:v>212.45373070937717</c:v>
                </c:pt>
                <c:pt idx="63">
                  <c:v>191.55658586802534</c:v>
                </c:pt>
                <c:pt idx="64">
                  <c:v>170.36725008613195</c:v>
                </c:pt>
                <c:pt idx="65">
                  <c:v>149.12405999052558</c:v>
                </c:pt>
                <c:pt idx="66">
                  <c:v>128.06816212157659</c:v>
                </c:pt>
                <c:pt idx="67">
                  <c:v>107.44078147707158</c:v>
                </c:pt>
                <c:pt idx="68">
                  <c:v>87.480469728692455</c:v>
                </c:pt>
                <c:pt idx="69">
                  <c:v>68.420365554921318</c:v>
                </c:pt>
                <c:pt idx="70">
                  <c:v>50.485499509360444</c:v>
                </c:pt>
                <c:pt idx="71">
                  <c:v>33.890175429426314</c:v>
                </c:pt>
                <c:pt idx="72">
                  <c:v>18.83545959165172</c:v>
                </c:pt>
                <c:pt idx="73">
                  <c:v>5.5068076454837751</c:v>
                </c:pt>
                <c:pt idx="74">
                  <c:v>5.9281421788498001</c:v>
                </c:pt>
                <c:pt idx="75">
                  <c:v>15.321582973131518</c:v>
                </c:pt>
                <c:pt idx="76">
                  <c:v>22.547335751485239</c:v>
                </c:pt>
                <c:pt idx="77">
                  <c:v>27.502406833115263</c:v>
                </c:pt>
                <c:pt idx="78">
                  <c:v>30.108286856576729</c:v>
                </c:pt>
                <c:pt idx="79">
                  <c:v>30.311975272426299</c:v>
                </c:pt>
                <c:pt idx="80">
                  <c:v>28.086717356700312</c:v>
                </c:pt>
                <c:pt idx="81">
                  <c:v>23.432444143147297</c:v>
                </c:pt>
                <c:pt idx="82">
                  <c:v>16.37590914757531</c:v>
                </c:pt>
                <c:pt idx="83">
                  <c:v>6.9705193116815458</c:v>
                </c:pt>
                <c:pt idx="84">
                  <c:v>4.7041388160241739</c:v>
                </c:pt>
                <c:pt idx="85">
                  <c:v>18.543073060909904</c:v>
                </c:pt>
                <c:pt idx="86">
                  <c:v>34.416951628830809</c:v>
                </c:pt>
                <c:pt idx="87">
                  <c:v>52.173449560019122</c:v>
                </c:pt>
                <c:pt idx="88">
                  <c:v>71.638860741195757</c:v>
                </c:pt>
                <c:pt idx="89">
                  <c:v>92.619957448469094</c:v>
                </c:pt>
                <c:pt idx="90">
                  <c:v>114.90607646474002</c:v>
                </c:pt>
                <c:pt idx="91">
                  <c:v>138.27140813096878</c:v>
                </c:pt>
                <c:pt idx="92">
                  <c:v>162.47746228290026</c:v>
                </c:pt>
                <c:pt idx="93">
                  <c:v>187.27568292243436</c:v>
                </c:pt>
                <c:pt idx="94">
                  <c:v>212.41018170094216</c:v>
                </c:pt>
                <c:pt idx="95">
                  <c:v>237.620558871681</c:v>
                </c:pt>
                <c:pt idx="96">
                  <c:v>262.6447793170554</c:v>
                </c:pt>
                <c:pt idx="97">
                  <c:v>287.22207058647797</c:v>
                </c:pt>
                <c:pt idx="98">
                  <c:v>311.09580960005303</c:v>
                </c:pt>
                <c:pt idx="99">
                  <c:v>334.01636478570811</c:v>
                </c:pt>
                <c:pt idx="100">
                  <c:v>355.74386092150093</c:v>
                </c:pt>
                <c:pt idx="101">
                  <c:v>376.05083484470418</c:v>
                </c:pt>
                <c:pt idx="102">
                  <c:v>394.72475145446356</c:v>
                </c:pt>
                <c:pt idx="103">
                  <c:v>411.57035106031896</c:v>
                </c:pt>
                <c:pt idx="104">
                  <c:v>426.4118010954416</c:v>
                </c:pt>
                <c:pt idx="105">
                  <c:v>439.0946274977403</c:v>
                </c:pt>
                <c:pt idx="106">
                  <c:v>449.48740363689654</c:v>
                </c:pt>
                <c:pt idx="107">
                  <c:v>457.48317750036023</c:v>
                </c:pt>
                <c:pt idx="108">
                  <c:v>463.00062091268495</c:v>
                </c:pt>
                <c:pt idx="109">
                  <c:v>465.98488781394218</c:v>
                </c:pt>
                <c:pt idx="110">
                  <c:v>466.40817202571924</c:v>
                </c:pt>
                <c:pt idx="111">
                  <c:v>464.26995844694471</c:v>
                </c:pt>
                <c:pt idx="112">
                  <c:v>459.59696520476115</c:v>
                </c:pt>
                <c:pt idx="113">
                  <c:v>452.44277789532583</c:v>
                </c:pt>
                <c:pt idx="114">
                  <c:v>442.88718064291169</c:v>
                </c:pt>
                <c:pt idx="115">
                  <c:v>431.03519224031294</c:v>
                </c:pt>
                <c:pt idx="116">
                  <c:v>417.01581906743218</c:v>
                </c:pt>
                <c:pt idx="117">
                  <c:v>400.98053977724811</c:v>
                </c:pt>
                <c:pt idx="118">
                  <c:v>383.10153985014824</c:v>
                </c:pt>
                <c:pt idx="119">
                  <c:v>363.56971701196528</c:v>
                </c:pt>
                <c:pt idx="120">
                  <c:v>342.59248115371724</c:v>
                </c:pt>
                <c:pt idx="121">
                  <c:v>320.39137475080958</c:v>
                </c:pt>
                <c:pt idx="122">
                  <c:v>297.19954182840553</c:v>
                </c:pt>
                <c:pt idx="123">
                  <c:v>273.25907523373957</c:v>
                </c:pt>
                <c:pt idx="124">
                  <c:v>248.81827333517782</c:v>
                </c:pt>
                <c:pt idx="125">
                  <c:v>224.12883825597501</c:v>
                </c:pt>
                <c:pt idx="126">
                  <c:v>199.44304835653259</c:v>
                </c:pt>
                <c:pt idx="127">
                  <c:v>175.01093789564959</c:v>
                </c:pt>
                <c:pt idx="128">
                  <c:v>151.07751662664049</c:v>
                </c:pt>
                <c:pt idx="129">
                  <c:v>127.88006152075994</c:v>
                </c:pt>
                <c:pt idx="130">
                  <c:v>105.6455118652796</c:v>
                </c:pt>
                <c:pt idx="131">
                  <c:v>84.587997668588301</c:v>
                </c:pt>
                <c:pt idx="132">
                  <c:v>64.906529635940856</c:v>
                </c:pt>
                <c:pt idx="133">
                  <c:v>46.782876977429439</c:v>
                </c:pt>
                <c:pt idx="134">
                  <c:v>30.379656998756264</c:v>
                </c:pt>
                <c:pt idx="135">
                  <c:v>15.838657833550752</c:v>
                </c:pt>
                <c:pt idx="136">
                  <c:v>3.2794128347814837</c:v>
                </c:pt>
                <c:pt idx="137">
                  <c:v>7.2019579133367051</c:v>
                </c:pt>
                <c:pt idx="138">
                  <c:v>15.533626735588781</c:v>
                </c:pt>
                <c:pt idx="139">
                  <c:v>21.668649303649019</c:v>
                </c:pt>
                <c:pt idx="140">
                  <c:v>25.58526198793535</c:v>
                </c:pt>
                <c:pt idx="141">
                  <c:v>27.286883766614793</c:v>
                </c:pt>
                <c:pt idx="142">
                  <c:v>26.80182437524692</c:v>
                </c:pt>
                <c:pt idx="143">
                  <c:v>24.182703891520287</c:v>
                </c:pt>
                <c:pt idx="144">
                  <c:v>19.505592388805457</c:v>
                </c:pt>
                <c:pt idx="145">
                  <c:v>12.86888161831231</c:v>
                </c:pt>
                <c:pt idx="146">
                  <c:v>4.3919038523978529</c:v>
                </c:pt>
                <c:pt idx="147">
                  <c:v>5.7866839972204849</c:v>
                </c:pt>
                <c:pt idx="148">
                  <c:v>17.510730118829873</c:v>
                </c:pt>
                <c:pt idx="149">
                  <c:v>30.608608036968224</c:v>
                </c:pt>
                <c:pt idx="150">
                  <c:v>44.895401782218315</c:v>
                </c:pt>
                <c:pt idx="151">
                  <c:v>60.175228545532121</c:v>
                </c:pt>
                <c:pt idx="152">
                  <c:v>76.243669821919099</c:v>
                </c:pt>
                <c:pt idx="153">
                  <c:v>92.89028086012236</c:v>
                </c:pt>
                <c:pt idx="154">
                  <c:v>109.90114741871179</c:v>
                </c:pt>
                <c:pt idx="155">
                  <c:v>127.06145839437467</c:v>
                </c:pt>
                <c:pt idx="156">
                  <c:v>144.15806283992995</c:v>
                </c:pt>
                <c:pt idx="157">
                  <c:v>160.98198022792312</c:v>
                </c:pt>
                <c:pt idx="158">
                  <c:v>177.33083353596621</c:v>
                </c:pt>
                <c:pt idx="159">
                  <c:v>193.0111758230494</c:v>
                </c:pt>
                <c:pt idx="160">
                  <c:v>207.84068241805596</c:v>
                </c:pt>
                <c:pt idx="161">
                  <c:v>221.65018263443321</c:v>
                </c:pt>
                <c:pt idx="162">
                  <c:v>234.28550703603756</c:v>
                </c:pt>
                <c:pt idx="163">
                  <c:v>245.60912868225475</c:v>
                </c:pt>
                <c:pt idx="164">
                  <c:v>255.50157944567576</c:v>
                </c:pt>
                <c:pt idx="165">
                  <c:v>263.86262538977348</c:v>
                </c:pt>
                <c:pt idx="166">
                  <c:v>270.61218828113294</c:v>
                </c:pt>
                <c:pt idx="167">
                  <c:v>275.69100355250754</c:v>
                </c:pt>
                <c:pt idx="168">
                  <c:v>279.06100838892911</c:v>
                </c:pt>
                <c:pt idx="169">
                  <c:v>280.70545703756653</c:v>
                </c:pt>
                <c:pt idx="170">
                  <c:v>280.62876390027623</c:v>
                </c:pt>
                <c:pt idx="171">
                  <c:v>278.85607841271775</c:v>
                </c:pt>
                <c:pt idx="172">
                  <c:v>275.43259910251618</c:v>
                </c:pt>
                <c:pt idx="173">
                  <c:v>270.42263750889765</c:v>
                </c:pt>
                <c:pt idx="174">
                  <c:v>263.90844579631442</c:v>
                </c:pt>
                <c:pt idx="175">
                  <c:v>255.98882486529624</c:v>
                </c:pt>
                <c:pt idx="176">
                  <c:v>246.77753251781397</c:v>
                </c:pt>
                <c:pt idx="177">
                  <c:v>236.40151373705177</c:v>
                </c:pt>
                <c:pt idx="178">
                  <c:v>224.99897736106854</c:v>
                </c:pt>
                <c:pt idx="179">
                  <c:v>212.71734533821112</c:v>
                </c:pt>
                <c:pt idx="180">
                  <c:v>199.7111023248965</c:v>
                </c:pt>
                <c:pt idx="181">
                  <c:v>186.13957460341953</c:v>
                </c:pt>
                <c:pt idx="182">
                  <c:v>172.16466814279795</c:v>
                </c:pt>
                <c:pt idx="183">
                  <c:v>157.948596088242</c:v>
                </c:pt>
                <c:pt idx="184">
                  <c:v>143.65162603811095</c:v>
                </c:pt>
                <c:pt idx="185">
                  <c:v>129.42987714957542</c:v>
                </c:pt>
                <c:pt idx="186">
                  <c:v>115.43319640901322</c:v>
                </c:pt>
                <c:pt idx="187">
                  <c:v>101.80314231846836</c:v>
                </c:pt>
                <c:pt idx="188">
                  <c:v>88.671102798342503</c:v>
                </c:pt>
                <c:pt idx="189">
                  <c:v>76.156572306394963</c:v>
                </c:pt>
                <c:pt idx="190">
                  <c:v>64.365611046115575</c:v>
                </c:pt>
                <c:pt idx="191">
                  <c:v>53.389506709898633</c:v>
                </c:pt>
                <c:pt idx="192">
                  <c:v>43.30365650416838</c:v>
                </c:pt>
                <c:pt idx="193">
                  <c:v>34.166684268420319</c:v>
                </c:pt>
                <c:pt idx="194">
                  <c:v>26.019804364721089</c:v>
                </c:pt>
                <c:pt idx="195">
                  <c:v>18.886440717985977</c:v>
                </c:pt>
                <c:pt idx="196">
                  <c:v>12.772105972000091</c:v>
                </c:pt>
                <c:pt idx="197">
                  <c:v>7.6645422349213872</c:v>
                </c:pt>
                <c:pt idx="198">
                  <c:v>3.5341213654538719</c:v>
                </c:pt>
                <c:pt idx="199">
                  <c:v>0.33449924208076631</c:v>
                </c:pt>
                <c:pt idx="200">
                  <c:v>1.996484992126601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8-CFE5-4FF8-9384-DC3CFE0C779B}"/>
            </c:ext>
          </c:extLst>
        </c:ser>
        <c:ser>
          <c:idx val="153"/>
          <c:order val="153"/>
          <c:spPr>
            <a:gradFill rotWithShape="1">
              <a:gsLst>
                <a:gs pos="0">
                  <a:schemeClr val="accent4">
                    <a:lumMod val="70000"/>
                    <a:satMod val="103000"/>
                    <a:lumMod val="102000"/>
                    <a:tint val="94000"/>
                  </a:schemeClr>
                </a:gs>
                <a:gs pos="50000">
                  <a:schemeClr val="accent4">
                    <a:lumMod val="70000"/>
                    <a:satMod val="110000"/>
                    <a:lumMod val="100000"/>
                    <a:shade val="100000"/>
                  </a:schemeClr>
                </a:gs>
                <a:gs pos="100000">
                  <a:schemeClr val="accent4">
                    <a:lumMod val="7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4 - Función 4'!$B$170:$GT$170</c:f>
              <c:numCache>
                <c:formatCode>General</c:formatCode>
                <c:ptCount val="201"/>
                <c:pt idx="0">
                  <c:v>44.813380699825736</c:v>
                </c:pt>
                <c:pt idx="1">
                  <c:v>43.195540806922118</c:v>
                </c:pt>
                <c:pt idx="2">
                  <c:v>40.810894651395188</c:v>
                </c:pt>
                <c:pt idx="3">
                  <c:v>37.742977192379108</c:v>
                </c:pt>
                <c:pt idx="4">
                  <c:v>34.08905225781394</c:v>
                </c:pt>
                <c:pt idx="5">
                  <c:v>29.958678120465347</c:v>
                </c:pt>
                <c:pt idx="6">
                  <c:v>25.472086936088477</c:v>
                </c:pt>
                <c:pt idx="7">
                  <c:v>20.758400986513504</c:v>
                </c:pt>
                <c:pt idx="8">
                  <c:v>15.953710804004832</c:v>
                </c:pt>
                <c:pt idx="9">
                  <c:v>11.19904204946257</c:v>
                </c:pt>
                <c:pt idx="10">
                  <c:v>6.6382394545473593</c:v>
                </c:pt>
                <c:pt idx="11">
                  <c:v>2.4157971998983441</c:v>
                </c:pt>
                <c:pt idx="12">
                  <c:v>1.3253342236425327</c:v>
                </c:pt>
                <c:pt idx="13">
                  <c:v>4.4459343434825502</c:v>
                </c:pt>
                <c:pt idx="14">
                  <c:v>6.8126620120334422</c:v>
                </c:pt>
                <c:pt idx="15">
                  <c:v>8.3001379897158891</c:v>
                </c:pt>
                <c:pt idx="16">
                  <c:v>8.7929319969507187</c:v>
                </c:pt>
                <c:pt idx="17">
                  <c:v>8.1874266954389885</c:v>
                </c:pt>
                <c:pt idx="18">
                  <c:v>6.3935326820425455</c:v>
                </c:pt>
                <c:pt idx="19">
                  <c:v>3.3362305353190589</c:v>
                </c:pt>
                <c:pt idx="20">
                  <c:v>1.0430817805760415</c:v>
                </c:pt>
                <c:pt idx="21">
                  <c:v>6.7854553069120165</c:v>
                </c:pt>
                <c:pt idx="22">
                  <c:v>13.91348664025055</c:v>
                </c:pt>
                <c:pt idx="23">
                  <c:v>22.430658007261492</c:v>
                </c:pt>
                <c:pt idx="24">
                  <c:v>32.320931061756852</c:v>
                </c:pt>
                <c:pt idx="25">
                  <c:v>43.54860130182508</c:v>
                </c:pt>
                <c:pt idx="26">
                  <c:v>56.05841661698107</c:v>
                </c:pt>
                <c:pt idx="27">
                  <c:v>69.775960041669094</c:v>
                </c:pt>
                <c:pt idx="28">
                  <c:v>84.608293355702429</c:v>
                </c:pt>
                <c:pt idx="29">
                  <c:v>100.44485477764597</c:v>
                </c:pt>
                <c:pt idx="30">
                  <c:v>117.15860068649449</c:v>
                </c:pt>
                <c:pt idx="31">
                  <c:v>134.60737812188199</c:v>
                </c:pt>
                <c:pt idx="32">
                  <c:v>152.63551179343844</c:v>
                </c:pt>
                <c:pt idx="33">
                  <c:v>171.07558651363132</c:v>
                </c:pt>
                <c:pt idx="34">
                  <c:v>189.75040339072976</c:v>
                </c:pt>
                <c:pt idx="35">
                  <c:v>208.47508581163493</c:v>
                </c:pt>
                <c:pt idx="36">
                  <c:v>227.0593092370564</c:v>
                </c:pt>
                <c:pt idx="37">
                  <c:v>245.30962714893292</c:v>
                </c:pt>
                <c:pt idx="38">
                  <c:v>263.03186415312462</c:v>
                </c:pt>
                <c:pt idx="39">
                  <c:v>280.03354626593773</c:v>
                </c:pt>
                <c:pt idx="40">
                  <c:v>296.12633781320312</c:v>
                </c:pt>
                <c:pt idx="41">
                  <c:v>311.12845415298364</c:v>
                </c:pt>
                <c:pt idx="42">
                  <c:v>324.86701960037357</c:v>
                </c:pt>
                <c:pt idx="43">
                  <c:v>337.18034048338342</c:v>
                </c:pt>
                <c:pt idx="44">
                  <c:v>347.92006418593883</c:v>
                </c:pt>
                <c:pt idx="45">
                  <c:v>356.95319632631072</c:v>
                </c:pt>
                <c:pt idx="46">
                  <c:v>364.16394986109776</c:v>
                </c:pt>
                <c:pt idx="47">
                  <c:v>369.45540187615774</c:v>
                </c:pt>
                <c:pt idx="48">
                  <c:v>372.75093610257102</c:v>
                </c:pt>
                <c:pt idx="49">
                  <c:v>373.99545175000145</c:v>
                </c:pt>
                <c:pt idx="50">
                  <c:v>373.15632205049491</c:v>
                </c:pt>
                <c:pt idx="51">
                  <c:v>370.22408891859868</c:v>
                </c:pt>
                <c:pt idx="52">
                  <c:v>365.21288332189755</c:v>
                </c:pt>
                <c:pt idx="53">
                  <c:v>358.16056428068003</c:v>
                </c:pt>
                <c:pt idx="54">
                  <c:v>349.12857283586288</c:v>
                </c:pt>
                <c:pt idx="55">
                  <c:v>338.20150079872957</c:v>
                </c:pt>
                <c:pt idx="56">
                  <c:v>325.48637758201772</c:v>
                </c:pt>
                <c:pt idx="57">
                  <c:v>311.11168186684739</c:v>
                </c:pt>
                <c:pt idx="58">
                  <c:v>295.22608824168191</c:v>
                </c:pt>
                <c:pt idx="59">
                  <c:v>277.99696221662265</c:v>
                </c:pt>
                <c:pt idx="60">
                  <c:v>259.60862012891812</c:v>
                </c:pt>
                <c:pt idx="61">
                  <c:v>240.26037337550736</c:v>
                </c:pt>
                <c:pt idx="62">
                  <c:v>220.16437909999976</c:v>
                </c:pt>
                <c:pt idx="63">
                  <c:v>199.54332189168667</c:v>
                </c:pt>
                <c:pt idx="64">
                  <c:v>178.6279531931709</c:v>
                </c:pt>
                <c:pt idx="65">
                  <c:v>157.65451693467546</c:v>
                </c:pt>
                <c:pt idx="66">
                  <c:v>136.86209139453658</c:v>
                </c:pt>
                <c:pt idx="67">
                  <c:v>116.48987840846863</c:v>
                </c:pt>
                <c:pt idx="68">
                  <c:v>96.77447180080992</c:v>
                </c:pt>
                <c:pt idx="69">
                  <c:v>77.947137279590962</c:v>
                </c:pt>
                <c:pt idx="70">
                  <c:v>60.231136018956256</c:v>
                </c:pt>
                <c:pt idx="71">
                  <c:v>43.839123746912804</c:v>
                </c:pt>
                <c:pt idx="72">
                  <c:v>28.970656367996757</c:v>
                </c:pt>
                <c:pt idx="73">
                  <c:v>15.809831988209114</c:v>
                </c:pt>
                <c:pt idx="74">
                  <c:v>4.5230976870073789</c:v>
                </c:pt>
                <c:pt idx="75">
                  <c:v>4.7427524839005235</c:v>
                </c:pt>
                <c:pt idx="76">
                  <c:v>11.862363980759923</c:v>
                </c:pt>
                <c:pt idx="77">
                  <c:v>16.733370912955351</c:v>
                </c:pt>
                <c:pt idx="78">
                  <c:v>19.277688784608955</c:v>
                </c:pt>
                <c:pt idx="79">
                  <c:v>19.442534742114908</c:v>
                </c:pt>
                <c:pt idx="80">
                  <c:v>17.201162412472708</c:v>
                </c:pt>
                <c:pt idx="81">
                  <c:v>12.553301752079607</c:v>
                </c:pt>
                <c:pt idx="82">
                  <c:v>5.5252977801764009</c:v>
                </c:pt>
                <c:pt idx="83">
                  <c:v>3.8300543957603019</c:v>
                </c:pt>
                <c:pt idx="84">
                  <c:v>15.433977285849313</c:v>
                </c:pt>
                <c:pt idx="85">
                  <c:v>29.182476914648973</c:v>
                </c:pt>
                <c:pt idx="86">
                  <c:v>44.947398854090046</c:v>
                </c:pt>
                <c:pt idx="87">
                  <c:v>62.577762913513041</c:v>
                </c:pt>
                <c:pt idx="88">
                  <c:v>81.901361715291387</c:v>
                </c:pt>
                <c:pt idx="89">
                  <c:v>102.72660526285905</c:v>
                </c:pt>
                <c:pt idx="90">
                  <c:v>124.84459069448546</c:v>
                </c:pt>
                <c:pt idx="91">
                  <c:v>148.03137374565344</c:v>
                </c:pt>
                <c:pt idx="92">
                  <c:v>172.05041604737883</c:v>
                </c:pt>
                <c:pt idx="93">
                  <c:v>196.65518029588821</c:v>
                </c:pt>
                <c:pt idx="94">
                  <c:v>221.59184356580806</c:v>
                </c:pt>
                <c:pt idx="95">
                  <c:v>246.60209762555374</c:v>
                </c:pt>
                <c:pt idx="96">
                  <c:v>271.42600406686228</c:v>
                </c:pt>
                <c:pt idx="97">
                  <c:v>295.80487139302653</c:v>
                </c:pt>
                <c:pt idx="98">
                  <c:v>319.48412093037592</c:v>
                </c:pt>
                <c:pt idx="99">
                  <c:v>342.21610853837609</c:v>
                </c:pt>
                <c:pt idx="100">
                  <c:v>363.76286959417729</c:v>
                </c:pt>
                <c:pt idx="101">
                  <c:v>383.89875561162518</c:v>
                </c:pt>
                <c:pt idx="102">
                  <c:v>402.412932112269</c:v>
                </c:pt>
                <c:pt idx="103">
                  <c:v>419.11170898182689</c:v>
                </c:pt>
                <c:pt idx="104">
                  <c:v>433.82067650073674</c:v>
                </c:pt>
                <c:pt idx="105">
                  <c:v>446.38662250864229</c:v>
                </c:pt>
                <c:pt idx="106">
                  <c:v>456.67920872292342</c:v>
                </c:pt>
                <c:pt idx="107">
                  <c:v>464.59238705028173</c:v>
                </c:pt>
                <c:pt idx="108">
                  <c:v>470.04553977441338</c:v>
                </c:pt>
                <c:pt idx="109">
                  <c:v>472.98433073574967</c:v>
                </c:pt>
                <c:pt idx="110">
                  <c:v>473.38125800270035</c:v>
                </c:pt>
                <c:pt idx="111">
                  <c:v>471.23590202754474</c:v>
                </c:pt>
                <c:pt idx="112">
                  <c:v>466.57486684256628</c:v>
                </c:pt>
                <c:pt idx="113">
                  <c:v>459.45141544085277</c:v>
                </c:pt>
                <c:pt idx="114">
                  <c:v>449.94480405873941</c:v>
                </c:pt>
                <c:pt idx="115">
                  <c:v>438.15932359069683</c:v>
                </c:pt>
                <c:pt idx="116">
                  <c:v>424.22305978083762</c:v>
                </c:pt>
                <c:pt idx="117">
                  <c:v>408.28638710757161</c:v>
                </c:pt>
                <c:pt idx="118">
                  <c:v>390.52021437048757</c:v>
                </c:pt>
                <c:pt idx="119">
                  <c:v>371.1140028645604</c:v>
                </c:pt>
                <c:pt idx="120">
                  <c:v>350.27358065223473</c:v>
                </c:pt>
                <c:pt idx="121">
                  <c:v>328.21877878773472</c:v>
                </c:pt>
                <c:pt idx="122">
                  <c:v>305.18091738238928</c:v>
                </c:pt>
                <c:pt idx="123">
                  <c:v>281.40017110088957</c:v>
                </c:pt>
                <c:pt idx="124">
                  <c:v>257.12284502619553</c:v>
                </c:pt>
                <c:pt idx="125">
                  <c:v>232.59859280954146</c:v>
                </c:pt>
                <c:pt idx="126">
                  <c:v>208.07760962034968</c:v>
                </c:pt>
                <c:pt idx="127">
                  <c:v>183.80783262203678</c:v>
                </c:pt>
                <c:pt idx="128">
                  <c:v>160.03218152161548</c:v>
                </c:pt>
                <c:pt idx="129">
                  <c:v>136.9858711761712</c:v>
                </c:pt>
                <c:pt idx="130">
                  <c:v>114.89382729490187</c:v>
                </c:pt>
                <c:pt idx="131">
                  <c:v>93.968234963224702</c:v>
                </c:pt>
                <c:pt idx="132">
                  <c:v>74.406248051552396</c:v>
                </c:pt>
                <c:pt idx="133">
                  <c:v>56.387885576144519</c:v>
                </c:pt>
                <c:pt idx="134">
                  <c:v>40.074138777238311</c:v>
                </c:pt>
                <c:pt idx="135">
                  <c:v>25.605310098474632</c:v>
                </c:pt>
                <c:pt idx="136">
                  <c:v>13.099602422833044</c:v>
                </c:pt>
                <c:pt idx="137">
                  <c:v>2.6519738781552977</c:v>
                </c:pt>
                <c:pt idx="138">
                  <c:v>5.6667296932167517</c:v>
                </c:pt>
                <c:pt idx="139">
                  <c:v>11.810355862181106</c:v>
                </c:pt>
                <c:pt idx="140">
                  <c:v>15.757735052334731</c:v>
                </c:pt>
                <c:pt idx="141">
                  <c:v>17.512676513395974</c:v>
                </c:pt>
                <c:pt idx="142">
                  <c:v>17.103672571383704</c:v>
                </c:pt>
                <c:pt idx="143">
                  <c:v>14.583316388970209</c:v>
                </c:pt>
                <c:pt idx="144">
                  <c:v>10.027441887960178</c:v>
                </c:pt>
                <c:pt idx="145">
                  <c:v>3.533997790996398</c:v>
                </c:pt>
                <c:pt idx="146">
                  <c:v>4.7783291085374335</c:v>
                </c:pt>
                <c:pt idx="147">
                  <c:v>14.771723378890897</c:v>
                </c:pt>
                <c:pt idx="148">
                  <c:v>26.291062281522169</c:v>
                </c:pt>
                <c:pt idx="149">
                  <c:v>39.165925725185282</c:v>
                </c:pt>
                <c:pt idx="150">
                  <c:v>53.212769381931793</c:v>
                </c:pt>
                <c:pt idx="151">
                  <c:v>68.237233636447129</c:v>
                </c:pt>
                <c:pt idx="152">
                  <c:v>84.03655951049052</c:v>
                </c:pt>
                <c:pt idx="153">
                  <c:v>100.4020815311283</c:v>
                </c:pt>
                <c:pt idx="154">
                  <c:v>117.12176670886656</c:v>
                </c:pt>
                <c:pt idx="155">
                  <c:v>133.9827683690938</c:v>
                </c:pt>
                <c:pt idx="156">
                  <c:v>150.77396354217339</c:v>
                </c:pt>
                <c:pt idx="157">
                  <c:v>167.28844296415699</c:v>
                </c:pt>
                <c:pt idx="158">
                  <c:v>183.32592346674406</c:v>
                </c:pt>
                <c:pt idx="159">
                  <c:v>198.69505363249598</c:v>
                </c:pt>
                <c:pt idx="160">
                  <c:v>213.21558504557211</c:v>
                </c:pt>
                <c:pt idx="161">
                  <c:v>226.72038326114375</c:v>
                </c:pt>
                <c:pt idx="162">
                  <c:v>239.05725472578584</c:v>
                </c:pt>
                <c:pt idx="163">
                  <c:v>250.09056828022966</c:v>
                </c:pt>
                <c:pt idx="164">
                  <c:v>259.70265253501793</c:v>
                </c:pt>
                <c:pt idx="165">
                  <c:v>267.79495329577088</c:v>
                </c:pt>
                <c:pt idx="166">
                  <c:v>274.28893829198717</c:v>
                </c:pt>
                <c:pt idx="167">
                  <c:v>279.12673969334969</c:v>
                </c:pt>
                <c:pt idx="168">
                  <c:v>282.2715282401029</c:v>
                </c:pt>
                <c:pt idx="169">
                  <c:v>283.70761622763445</c:v>
                </c:pt>
                <c:pt idx="170">
                  <c:v>283.44029002735834</c:v>
                </c:pt>
                <c:pt idx="171">
                  <c:v>281.49537625339838</c:v>
                </c:pt>
                <c:pt idx="172">
                  <c:v>277.91854905460775</c:v>
                </c:pt>
                <c:pt idx="173">
                  <c:v>272.77438928195397</c:v>
                </c:pt>
                <c:pt idx="174">
                  <c:v>266.14520941127034</c:v>
                </c:pt>
                <c:pt idx="175">
                  <c:v>258.12966105149559</c:v>
                </c:pt>
                <c:pt idx="176">
                  <c:v>248.84114460171091</c:v>
                </c:pt>
                <c:pt idx="177">
                  <c:v>238.40604310196142</c:v>
                </c:pt>
                <c:pt idx="178">
                  <c:v>226.96180452166985</c:v>
                </c:pt>
                <c:pt idx="179">
                  <c:v>214.65489861739692</c:v>
                </c:pt>
                <c:pt idx="180">
                  <c:v>201.6386760446087</c:v>
                </c:pt>
                <c:pt idx="181">
                  <c:v>188.0711586060475</c:v>
                </c:pt>
                <c:pt idx="182">
                  <c:v>174.11279034650485</c:v>
                </c:pt>
                <c:pt idx="183">
                  <c:v>159.92417964935532</c:v>
                </c:pt>
                <c:pt idx="184">
                  <c:v>145.66386254776273</c:v>
                </c:pt>
                <c:pt idx="185">
                  <c:v>131.48611713156899</c:v>
                </c:pt>
                <c:pt idx="186">
                  <c:v>117.53885821302707</c:v>
                </c:pt>
                <c:pt idx="187">
                  <c:v>103.96164031890432</c:v>
                </c:pt>
                <c:pt idx="188">
                  <c:v>90.883795616232476</c:v>
                </c:pt>
                <c:pt idx="189">
                  <c:v>78.422731571716454</c:v>
                </c:pt>
                <c:pt idx="190">
                  <c:v>66.682411012631363</c:v>
                </c:pt>
                <c:pt idx="191">
                  <c:v>55.752034826286888</c:v>
                </c:pt>
                <c:pt idx="192">
                  <c:v>45.704944835818374</c:v>
                </c:pt>
                <c:pt idx="193">
                  <c:v>36.59776145593974</c:v>
                </c:pt>
                <c:pt idx="194">
                  <c:v>28.469767600000637</c:v>
                </c:pt>
                <c:pt idx="195">
                  <c:v>21.34254701866135</c:v>
                </c:pt>
                <c:pt idx="196">
                  <c:v>15.219881842327139</c:v>
                </c:pt>
                <c:pt idx="197">
                  <c:v>10.087910617368467</c:v>
                </c:pt>
                <c:pt idx="198">
                  <c:v>5.915544614553828</c:v>
                </c:pt>
                <c:pt idx="199">
                  <c:v>2.6551366919946515</c:v>
                </c:pt>
                <c:pt idx="200">
                  <c:v>0.2433935593030116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9-CFE5-4FF8-9384-DC3CFE0C779B}"/>
            </c:ext>
          </c:extLst>
        </c:ser>
        <c:ser>
          <c:idx val="154"/>
          <c:order val="154"/>
          <c:spPr>
            <a:gradFill rotWithShape="1">
              <a:gsLst>
                <a:gs pos="0">
                  <a:schemeClr val="accent5">
                    <a:lumMod val="70000"/>
                    <a:satMod val="103000"/>
                    <a:lumMod val="102000"/>
                    <a:tint val="94000"/>
                  </a:schemeClr>
                </a:gs>
                <a:gs pos="50000">
                  <a:schemeClr val="accent5">
                    <a:lumMod val="70000"/>
                    <a:satMod val="110000"/>
                    <a:lumMod val="100000"/>
                    <a:shade val="100000"/>
                  </a:schemeClr>
                </a:gs>
                <a:gs pos="100000">
                  <a:schemeClr val="accent5">
                    <a:lumMod val="7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4 - Función 4'!$B$171:$GT$171</c:f>
              <c:numCache>
                <c:formatCode>General</c:formatCode>
                <c:ptCount val="201"/>
                <c:pt idx="0">
                  <c:v>44.483842160293527</c:v>
                </c:pt>
                <c:pt idx="1">
                  <c:v>43.219033882176213</c:v>
                </c:pt>
                <c:pt idx="2">
                  <c:v>41.18388380062968</c:v>
                </c:pt>
                <c:pt idx="3">
                  <c:v>38.459813548211685</c:v>
                </c:pt>
                <c:pt idx="4">
                  <c:v>35.142016070717126</c:v>
                </c:pt>
                <c:pt idx="5">
                  <c:v>31.338041894767414</c:v>
                </c:pt>
                <c:pt idx="6">
                  <c:v>27.166198626710454</c:v>
                </c:pt>
                <c:pt idx="7">
                  <c:v>22.753786425167359</c:v>
                </c:pt>
                <c:pt idx="8">
                  <c:v>18.235194331444688</c:v>
                </c:pt>
                <c:pt idx="9">
                  <c:v>13.749884148471025</c:v>
                </c:pt>
                <c:pt idx="10">
                  <c:v>9.4402900084737507</c:v>
                </c:pt>
                <c:pt idx="11">
                  <c:v>5.449662845440244</c:v>
                </c:pt>
                <c:pt idx="12">
                  <c:v>1.9198896784517789</c:v>
                </c:pt>
                <c:pt idx="13">
                  <c:v>1.010682090910205</c:v>
                </c:pt>
                <c:pt idx="14">
                  <c:v>3.2093852618823959</c:v>
                </c:pt>
                <c:pt idx="15">
                  <c:v>4.5513086836701984</c:v>
                </c:pt>
                <c:pt idx="16">
                  <c:v>4.921279630450524</c:v>
                </c:pt>
                <c:pt idx="17">
                  <c:v>4.2157252092598902</c:v>
                </c:pt>
                <c:pt idx="18">
                  <c:v>2.3443869097918641</c:v>
                </c:pt>
                <c:pt idx="19">
                  <c:v>0.76813565940496398</c:v>
                </c:pt>
                <c:pt idx="20">
                  <c:v>5.181033560498653</c:v>
                </c:pt>
                <c:pt idx="21">
                  <c:v>10.936149032040042</c:v>
                </c:pt>
                <c:pt idx="22">
                  <c:v>18.057064133448772</c:v>
                </c:pt>
                <c:pt idx="23">
                  <c:v>26.548430973409925</c:v>
                </c:pt>
                <c:pt idx="24">
                  <c:v>36.395553817833601</c:v>
                </c:pt>
                <c:pt idx="25">
                  <c:v>47.564230092052959</c:v>
                </c:pt>
                <c:pt idx="26">
                  <c:v>60.000853921213611</c:v>
                </c:pt>
                <c:pt idx="27">
                  <c:v>73.632782435134388</c:v>
                </c:pt>
                <c:pt idx="28">
                  <c:v>88.36896164257233</c:v>
                </c:pt>
                <c:pt idx="29">
                  <c:v>104.10080529801263</c:v>
                </c:pt>
                <c:pt idx="30">
                  <c:v>120.70331688444489</c:v>
                </c:pt>
                <c:pt idx="31">
                  <c:v>138.03644165958613</c:v>
                </c:pt>
                <c:pt idx="32">
                  <c:v>155.94663270053604</c:v>
                </c:pt>
                <c:pt idx="33">
                  <c:v>174.26861207067421</c:v>
                </c:pt>
                <c:pt idx="34">
                  <c:v>192.82730565791968</c:v>
                </c:pt>
                <c:pt idx="35">
                  <c:v>211.43992792746542</c:v>
                </c:pt>
                <c:pt idx="36">
                  <c:v>229.91819082359171</c:v>
                </c:pt>
                <c:pt idx="37">
                  <c:v>248.07060936921619</c:v>
                </c:pt>
                <c:pt idx="38">
                  <c:v>265.70487516951687</c:v>
                </c:pt>
                <c:pt idx="39">
                  <c:v>282.63026804401699</c:v>
                </c:pt>
                <c:pt idx="40">
                  <c:v>298.66007540224155</c:v>
                </c:pt>
                <c:pt idx="41">
                  <c:v>313.61398874910856</c:v>
                </c:pt>
                <c:pt idx="42">
                  <c:v>327.32044686055781</c:v>
                </c:pt>
                <c:pt idx="43">
                  <c:v>339.61889570577659</c:v>
                </c:pt>
                <c:pt idx="44">
                  <c:v>350.36193610328104</c:v>
                </c:pt>
                <c:pt idx="45">
                  <c:v>359.41733137294295</c:v>
                </c:pt>
                <c:pt idx="46">
                  <c:v>366.66984886926861</c:v>
                </c:pt>
                <c:pt idx="47">
                  <c:v>372.02291123296902</c:v>
                </c:pt>
                <c:pt idx="48">
                  <c:v>375.40003545425378</c:v>
                </c:pt>
                <c:pt idx="49">
                  <c:v>376.74604037471101</c:v>
                </c:pt>
                <c:pt idx="50">
                  <c:v>376.02800603411663</c:v>
                </c:pt>
                <c:pt idx="51">
                  <c:v>373.23597126003449</c:v>
                </c:pt>
                <c:pt idx="52">
                  <c:v>368.38335906503102</c:v>
                </c:pt>
                <c:pt idx="53">
                  <c:v>361.50712271999396</c:v>
                </c:pt>
                <c:pt idx="54">
                  <c:v>352.66760877200568</c:v>
                </c:pt>
                <c:pt idx="55">
                  <c:v>341.94813672990222</c:v>
                </c:pt>
                <c:pt idx="56">
                  <c:v>329.45429860778597</c:v>
                </c:pt>
                <c:pt idx="57">
                  <c:v>315.31298495396629</c:v>
                </c:pt>
                <c:pt idx="58">
                  <c:v>299.67114735801817</c:v>
                </c:pt>
                <c:pt idx="59">
                  <c:v>282.6943106807127</c:v>
                </c:pt>
                <c:pt idx="60">
                  <c:v>264.56485135068522</c:v>
                </c:pt>
                <c:pt idx="61">
                  <c:v>245.48006097990506</c:v>
                </c:pt>
                <c:pt idx="62">
                  <c:v>225.65001723167856</c:v>
                </c:pt>
                <c:pt idx="63">
                  <c:v>205.29528629714073</c:v>
                </c:pt>
                <c:pt idx="64">
                  <c:v>184.64448346921893</c:v>
                </c:pt>
                <c:pt idx="65">
                  <c:v>163.93172012064286</c:v>
                </c:pt>
                <c:pt idx="66">
                  <c:v>143.39396687224726</c:v>
                </c:pt>
                <c:pt idx="67">
                  <c:v>123.26836386125389</c:v>
                </c:pt>
                <c:pt idx="68">
                  <c:v>103.78950977232702</c:v>
                </c:pt>
                <c:pt idx="69">
                  <c:v>85.186761667418025</c:v>
                </c:pt>
                <c:pt idx="70">
                  <c:v>67.681577638747711</c:v>
                </c:pt>
                <c:pt idx="71">
                  <c:v>51.484933912353419</c:v>
                </c:pt>
                <c:pt idx="72">
                  <c:v>36.794847251784276</c:v>
                </c:pt>
                <c:pt idx="73">
                  <c:v>23.794032361624751</c:v>
                </c:pt>
                <c:pt idx="74">
                  <c:v>12.647722481976029</c:v>
                </c:pt>
                <c:pt idx="75">
                  <c:v>3.5016795155315301</c:v>
                </c:pt>
                <c:pt idx="76">
                  <c:v>3.5195821397350007</c:v>
                </c:pt>
                <c:pt idx="77">
                  <c:v>8.3143363412965137</c:v>
                </c:pt>
                <c:pt idx="78">
                  <c:v>10.804931551519646</c:v>
                </c:pt>
                <c:pt idx="79">
                  <c:v>10.938806759223461</c:v>
                </c:pt>
                <c:pt idx="80">
                  <c:v>8.689224101436567</c:v>
                </c:pt>
                <c:pt idx="81">
                  <c:v>4.0557086271601666</c:v>
                </c:pt>
                <c:pt idx="82">
                  <c:v>2.9358109218192068</c:v>
                </c:pt>
                <c:pt idx="83">
                  <c:v>12.233162926230683</c:v>
                </c:pt>
                <c:pt idx="84">
                  <c:v>23.758394365462252</c:v>
                </c:pt>
                <c:pt idx="85">
                  <c:v>37.408528476580457</c:v>
                </c:pt>
                <c:pt idx="86">
                  <c:v>53.056610623612137</c:v>
                </c:pt>
                <c:pt idx="87">
                  <c:v>70.553030999655761</c:v>
                </c:pt>
                <c:pt idx="88">
                  <c:v>89.727109510083039</c:v>
                </c:pt>
                <c:pt idx="89">
                  <c:v>110.38892508045974</c:v>
                </c:pt>
                <c:pt idx="90">
                  <c:v>132.33136873500226</c:v>
                </c:pt>
                <c:pt idx="91">
                  <c:v>155.33239713504017</c:v>
                </c:pt>
                <c:pt idx="92">
                  <c:v>179.15746088391327</c:v>
                </c:pt>
                <c:pt idx="93">
                  <c:v>203.56207982349511</c:v>
                </c:pt>
                <c:pt idx="94">
                  <c:v>228.29453579306298</c:v>
                </c:pt>
                <c:pt idx="95">
                  <c:v>253.09865191457419</c:v>
                </c:pt>
                <c:pt idx="96">
                  <c:v>277.71662642641905</c:v>
                </c:pt>
                <c:pt idx="97">
                  <c:v>301.89188842298728</c:v>
                </c:pt>
                <c:pt idx="98">
                  <c:v>325.37194257790418</c:v>
                </c:pt>
                <c:pt idx="99">
                  <c:v>347.91117003801259</c:v>
                </c:pt>
                <c:pt idx="100">
                  <c:v>369.27355317191933</c:v>
                </c:pt>
                <c:pt idx="101">
                  <c:v>389.23529273531011</c:v>
                </c:pt>
                <c:pt idx="102">
                  <c:v>407.58728726494621</c:v>
                </c:pt>
                <c:pt idx="103">
                  <c:v>424.13744611941291</c:v>
                </c:pt>
                <c:pt idx="104">
                  <c:v>438.71280952826731</c:v>
                </c:pt>
                <c:pt idx="105">
                  <c:v>451.16145126911169</c:v>
                </c:pt>
                <c:pt idx="106">
                  <c:v>461.35414213745673</c:v>
                </c:pt>
                <c:pt idx="107">
                  <c:v>469.18575517676533</c:v>
                </c:pt>
                <c:pt idx="108">
                  <c:v>474.57639666243102</c:v>
                </c:pt>
                <c:pt idx="109">
                  <c:v>477.47225004763311</c:v>
                </c:pt>
                <c:pt idx="110">
                  <c:v>477.84612344278133</c:v>
                </c:pt>
                <c:pt idx="111">
                  <c:v>475.697694673569</c:v>
                </c:pt>
                <c:pt idx="112">
                  <c:v>471.05345150418577</c:v>
                </c:pt>
                <c:pt idx="113">
                  <c:v>463.96632817982908</c:v>
                </c:pt>
                <c:pt idx="114">
                  <c:v>454.51504299388858</c:v>
                </c:pt>
                <c:pt idx="115">
                  <c:v>442.80314507778087</c:v>
                </c:pt>
                <c:pt idx="116">
                  <c:v>428.95778200390856</c:v>
                </c:pt>
                <c:pt idx="117">
                  <c:v>413.12820304421683</c:v>
                </c:pt>
                <c:pt idx="118">
                  <c:v>395.48401599976535</c:v>
                </c:pt>
                <c:pt idx="119">
                  <c:v>376.21321837408414</c:v>
                </c:pt>
                <c:pt idx="120">
                  <c:v>355.52002627097596</c:v>
                </c:pt>
                <c:pt idx="121">
                  <c:v>333.62252672498505</c:v>
                </c:pt>
                <c:pt idx="122">
                  <c:v>310.75018119239013</c:v>
                </c:pt>
                <c:pt idx="123">
                  <c:v>287.14120961852882</c:v>
                </c:pt>
                <c:pt idx="124">
                  <c:v>263.03988583361371</c:v>
                </c:pt>
                <c:pt idx="125">
                  <c:v>238.69377599834399</c:v>
                </c:pt>
                <c:pt idx="126">
                  <c:v>214.3509524113347</c:v>
                </c:pt>
                <c:pt idx="127">
                  <c:v>190.25721519594597</c:v>
                </c:pt>
                <c:pt idx="128">
                  <c:v>166.65335420248311</c:v>
                </c:pt>
                <c:pt idx="129">
                  <c:v>143.77248289549712</c:v>
                </c:pt>
                <c:pt idx="130">
                  <c:v>121.83747505224412</c:v>
                </c:pt>
                <c:pt idx="131">
                  <c:v>101.0585337890179</c:v>
                </c:pt>
                <c:pt idx="132">
                  <c:v>81.63092077310634</c:v>
                </c:pt>
                <c:pt idx="133">
                  <c:v>63.732871489910977</c:v>
                </c:pt>
                <c:pt idx="134">
                  <c:v>47.523720141528607</c:v>
                </c:pt>
                <c:pt idx="135">
                  <c:v>33.142255182754567</c:v>
                </c:pt>
                <c:pt idx="136">
                  <c:v>20.705323684293916</c:v>
                </c:pt>
                <c:pt idx="137">
                  <c:v>10.30669968511296</c:v>
                </c:pt>
                <c:pt idx="138">
                  <c:v>2.016228493101853</c:v>
                </c:pt>
                <c:pt idx="139">
                  <c:v>4.1207444456558813</c:v>
                </c:pt>
                <c:pt idx="140">
                  <c:v>8.0836549232348958</c:v>
                </c:pt>
                <c:pt idx="141">
                  <c:v>9.8767098946486946</c:v>
                </c:pt>
                <c:pt idx="142">
                  <c:v>9.5285877542889459</c:v>
                </c:pt>
                <c:pt idx="143">
                  <c:v>7.0918542371447026</c:v>
                </c:pt>
                <c:pt idx="144">
                  <c:v>2.6421026153297142</c:v>
                </c:pt>
                <c:pt idx="145">
                  <c:v>3.7231698557196964</c:v>
                </c:pt>
                <c:pt idx="146">
                  <c:v>11.885934156430734</c:v>
                </c:pt>
                <c:pt idx="147">
                  <c:v>21.709232363209829</c:v>
                </c:pt>
                <c:pt idx="148">
                  <c:v>33.038990412079912</c:v>
                </c:pt>
                <c:pt idx="149">
                  <c:v>45.706017574758079</c:v>
                </c:pt>
                <c:pt idx="150">
                  <c:v>59.528167291268872</c:v>
                </c:pt>
                <c:pt idx="151">
                  <c:v>74.312632153245119</c:v>
                </c:pt>
                <c:pt idx="152">
                  <c:v>89.858344319229118</c:v>
                </c:pt>
                <c:pt idx="153">
                  <c:v>105.95845148562621</c:v>
                </c:pt>
                <c:pt idx="154">
                  <c:v>122.40283774824879</c:v>
                </c:pt>
                <c:pt idx="155">
                  <c:v>138.98065827887621</c:v>
                </c:pt>
                <c:pt idx="156">
                  <c:v>155.48285671355993</c:v>
                </c:pt>
                <c:pt idx="157">
                  <c:v>171.70463450449589</c:v>
                </c:pt>
                <c:pt idx="158">
                  <c:v>187.44784222040622</c:v>
                </c:pt>
                <c:pt idx="159">
                  <c:v>202.52326388215803</c:v>
                </c:pt>
                <c:pt idx="160">
                  <c:v>216.75276687690618</c:v>
                </c:pt>
                <c:pt idx="161">
                  <c:v>229.97129178710293</c:v>
                </c:pt>
                <c:pt idx="162">
                  <c:v>242.02865857790277</c:v>
                </c:pt>
                <c:pt idx="163">
                  <c:v>252.79116798150338</c:v>
                </c:pt>
                <c:pt idx="164">
                  <c:v>262.14297956997962</c:v>
                </c:pt>
                <c:pt idx="165">
                  <c:v>269.98725088618721</c:v>
                </c:pt>
                <c:pt idx="166">
                  <c:v>276.24702506945107</c:v>
                </c:pt>
                <c:pt idx="167">
                  <c:v>280.86585763089681</c:v>
                </c:pt>
                <c:pt idx="168">
                  <c:v>283.80817636227107</c:v>
                </c:pt>
                <c:pt idx="169">
                  <c:v>285.05937176047985</c:v>
                </c:pt>
                <c:pt idx="170">
                  <c:v>284.6256187754384</c:v>
                </c:pt>
                <c:pt idx="171">
                  <c:v>282.53343409837242</c:v>
                </c:pt>
                <c:pt idx="172">
                  <c:v>278.82897655881504</c:v>
                </c:pt>
                <c:pt idx="173">
                  <c:v>273.57710144922265</c:v>
                </c:pt>
                <c:pt idx="174">
                  <c:v>266.86018270559788</c:v>
                </c:pt>
                <c:pt idx="175">
                  <c:v>258.7767198016391</c:v>
                </c:pt>
                <c:pt idx="176">
                  <c:v>249.43974892586343</c:v>
                </c:pt>
                <c:pt idx="177">
                  <c:v>238.97508047149859</c:v>
                </c:pt>
                <c:pt idx="178">
                  <c:v>227.51938704659497</c:v>
                </c:pt>
                <c:pt idx="179">
                  <c:v>215.21816807894081</c:v>
                </c:pt>
                <c:pt idx="180">
                  <c:v>202.22361862303299</c:v>
                </c:pt>
                <c:pt idx="181">
                  <c:v>188.69243115483175</c:v>
                </c:pt>
                <c:pt idx="182">
                  <c:v>174.78355994872678</c:v>
                </c:pt>
                <c:pt idx="183">
                  <c:v>160.65597805936497</c:v>
                </c:pt>
                <c:pt idx="184">
                  <c:v>146.46645697252023</c:v>
                </c:pt>
                <c:pt idx="185">
                  <c:v>132.36739864275702</c:v>
                </c:pt>
                <c:pt idx="186">
                  <c:v>118.50474890488645</c:v>
                </c:pt>
                <c:pt idx="187">
                  <c:v>105.01602013944151</c:v>
                </c:pt>
                <c:pt idx="188">
                  <c:v>92.028449602877245</c:v>
                </c:pt>
                <c:pt idx="189">
                  <c:v>79.657318018633461</c:v>
                </c:pt>
                <c:pt idx="190">
                  <c:v>68.004450887747581</c:v>
                </c:pt>
                <c:pt idx="191">
                  <c:v>57.156922543776069</c:v>
                </c:pt>
                <c:pt idx="192">
                  <c:v>47.185980276407832</c:v>
                </c:pt>
                <c:pt idx="193">
                  <c:v>38.146202915102926</c:v>
                </c:pt>
                <c:pt idx="194">
                  <c:v>30.074905134994708</c:v>
                </c:pt>
                <c:pt idx="195">
                  <c:v>22.991795461550378</c:v>
                </c:pt>
                <c:pt idx="196">
                  <c:v>16.898892549635601</c:v>
                </c:pt>
                <c:pt idx="197">
                  <c:v>11.780700839799374</c:v>
                </c:pt>
                <c:pt idx="198">
                  <c:v>7.6046431941520796</c:v>
                </c:pt>
                <c:pt idx="199">
                  <c:v>4.3217446309976957</c:v>
                </c:pt>
                <c:pt idx="200">
                  <c:v>1.867557856327915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A-CFE5-4FF8-9384-DC3CFE0C779B}"/>
            </c:ext>
          </c:extLst>
        </c:ser>
        <c:ser>
          <c:idx val="155"/>
          <c:order val="155"/>
          <c:spPr>
            <a:gradFill rotWithShape="1">
              <a:gsLst>
                <a:gs pos="0">
                  <a:schemeClr val="accent6">
                    <a:lumMod val="70000"/>
                    <a:satMod val="103000"/>
                    <a:lumMod val="102000"/>
                    <a:tint val="94000"/>
                  </a:schemeClr>
                </a:gs>
                <a:gs pos="50000">
                  <a:schemeClr val="accent6">
                    <a:lumMod val="70000"/>
                    <a:satMod val="110000"/>
                    <a:lumMod val="100000"/>
                    <a:shade val="100000"/>
                  </a:schemeClr>
                </a:gs>
                <a:gs pos="100000">
                  <a:schemeClr val="accent6">
                    <a:lumMod val="7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4 - Función 4'!$B$172:$GT$172</c:f>
              <c:numCache>
                <c:formatCode>General</c:formatCode>
                <c:ptCount val="201"/>
                <c:pt idx="0">
                  <c:v>43.541179095440349</c:v>
                </c:pt>
                <c:pt idx="1">
                  <c:v>42.595499838421297</c:v>
                </c:pt>
                <c:pt idx="2">
                  <c:v>40.876284200688815</c:v>
                </c:pt>
                <c:pt idx="3">
                  <c:v>38.462800986792914</c:v>
                </c:pt>
                <c:pt idx="4">
                  <c:v>35.448133552305869</c:v>
                </c:pt>
                <c:pt idx="5">
                  <c:v>31.937787149739599</c:v>
                </c:pt>
                <c:pt idx="6">
                  <c:v>28.048108863148464</c:v>
                </c:pt>
                <c:pt idx="7">
                  <c:v>23.904542669566933</c:v>
                </c:pt>
                <c:pt idx="8">
                  <c:v>19.639744315774369</c:v>
                </c:pt>
                <c:pt idx="9">
                  <c:v>15.391582515737696</c:v>
                </c:pt>
                <c:pt idx="10">
                  <c:v>11.301054435906488</c:v>
                </c:pt>
                <c:pt idx="11">
                  <c:v>7.5101445253611949</c:v>
                </c:pt>
                <c:pt idx="12">
                  <c:v>4.1596564534455851</c:v>
                </c:pt>
                <c:pt idx="13">
                  <c:v>1.3870482316454917</c:v>
                </c:pt>
                <c:pt idx="14">
                  <c:v>0.67569948323764117</c:v>
                </c:pt>
                <c:pt idx="15">
                  <c:v>1.9041523785170211</c:v>
                </c:pt>
                <c:pt idx="16">
                  <c:v>2.1834000962145459</c:v>
                </c:pt>
                <c:pt idx="17">
                  <c:v>1.4099150194561203</c:v>
                </c:pt>
                <c:pt idx="18">
                  <c:v>0.50673363011461325</c:v>
                </c:pt>
                <c:pt idx="19">
                  <c:v>3.6423343348928947</c:v>
                </c:pt>
                <c:pt idx="20">
                  <c:v>8.0566781932080946</c:v>
                </c:pt>
                <c:pt idx="21">
                  <c:v>13.79241342962686</c:v>
                </c:pt>
                <c:pt idx="22">
                  <c:v>20.874125986293304</c:v>
                </c:pt>
                <c:pt idx="23">
                  <c:v>29.307659720861285</c:v>
                </c:pt>
                <c:pt idx="24">
                  <c:v>39.079686606892238</c:v>
                </c:pt>
                <c:pt idx="25">
                  <c:v>50.157534070370453</c:v>
                </c:pt>
                <c:pt idx="26">
                  <c:v>62.489273242831757</c:v>
                </c:pt>
                <c:pt idx="27">
                  <c:v>76.004068510130722</c:v>
                </c:pt>
                <c:pt idx="28">
                  <c:v>90.612785329200719</c:v>
                </c:pt>
                <c:pt idx="29">
                  <c:v>106.20884991635229</c:v>
                </c:pt>
                <c:pt idx="30">
                  <c:v>122.66935112219599</c:v>
                </c:pt>
                <c:pt idx="31">
                  <c:v>139.85637164156142</c:v>
                </c:pt>
                <c:pt idx="32">
                  <c:v>157.61853270158753</c:v>
                </c:pt>
                <c:pt idx="33">
                  <c:v>175.79273356518112</c:v>
                </c:pt>
                <c:pt idx="34">
                  <c:v>194.20606461541871</c:v>
                </c:pt>
                <c:pt idx="35">
                  <c:v>212.67787048136063</c:v>
                </c:pt>
                <c:pt idx="36">
                  <c:v>231.02193765597133</c:v>
                </c:pt>
                <c:pt idx="37">
                  <c:v>249.04877936746459</c:v>
                </c:pt>
                <c:pt idx="38">
                  <c:v>266.56798911751991</c:v>
                </c:pt>
                <c:pt idx="39">
                  <c:v>283.39063331024613</c:v>
                </c:pt>
                <c:pt idx="40">
                  <c:v>299.33165277687516</c:v>
                </c:pt>
                <c:pt idx="41">
                  <c:v>314.21224276071052</c:v>
                </c:pt>
                <c:pt idx="42">
                  <c:v>327.86218106789875</c:v>
                </c:pt>
                <c:pt idx="43">
                  <c:v>340.12207461050826</c:v>
                </c:pt>
                <c:pt idx="44">
                  <c:v>350.84549546285302</c:v>
                </c:pt>
                <c:pt idx="45">
                  <c:v>359.9009788090525</c:v>
                </c:pt>
                <c:pt idx="46">
                  <c:v>367.17385676409828</c:v>
                </c:pt>
                <c:pt idx="47">
                  <c:v>372.56790398252377</c:v>
                </c:pt>
                <c:pt idx="48">
                  <c:v>376.00677320449267</c:v>
                </c:pt>
                <c:pt idx="49">
                  <c:v>377.43520140131034</c:v>
                </c:pt>
                <c:pt idx="50">
                  <c:v>376.81996994025343</c:v>
                </c:pt>
                <c:pt idx="51">
                  <c:v>374.15060515840719</c:v>
                </c:pt>
                <c:pt idx="52">
                  <c:v>369.43980888051578</c:v>
                </c:pt>
                <c:pt idx="53">
                  <c:v>362.72361169817077</c:v>
                </c:pt>
                <c:pt idx="54">
                  <c:v>354.06124520679151</c:v>
                </c:pt>
                <c:pt idx="55">
                  <c:v>343.53473283141233</c:v>
                </c:pt>
                <c:pt idx="56">
                  <c:v>331.24820232023632</c:v>
                </c:pt>
                <c:pt idx="57">
                  <c:v>317.32692640403661</c:v>
                </c:pt>
                <c:pt idx="58">
                  <c:v>301.91610146791328</c:v>
                </c:pt>
                <c:pt idx="59">
                  <c:v>285.17937731864646</c:v>
                </c:pt>
                <c:pt idx="60">
                  <c:v>267.29715421628464</c:v>
                </c:pt>
                <c:pt idx="61">
                  <c:v>248.46466623483704</c:v>
                </c:pt>
                <c:pt idx="62">
                  <c:v>228.88987268851639</c:v>
                </c:pt>
                <c:pt idx="63">
                  <c:v>208.79118177407415</c:v>
                </c:pt>
                <c:pt idx="64">
                  <c:v>188.3950327067308</c:v>
                </c:pt>
                <c:pt idx="65">
                  <c:v>167.93336444083511</c:v>
                </c:pt>
                <c:pt idx="66">
                  <c:v>147.64100054425302</c:v>
                </c:pt>
                <c:pt idx="67">
                  <c:v>127.75298091929312</c:v>
                </c:pt>
                <c:pt idx="68">
                  <c:v>108.50187181861546</c:v>
                </c:pt>
                <c:pt idx="69">
                  <c:v>90.115085982464521</c:v>
                </c:pt>
                <c:pt idx="70">
                  <c:v>72.81224471867155</c:v>
                </c:pt>
                <c:pt idx="71">
                  <c:v>56.802613358744132</c:v>
                </c:pt>
                <c:pt idx="72">
                  <c:v>42.282640756253876</c:v>
                </c:pt>
                <c:pt idx="73">
                  <c:v>29.433632356398338</c:v>
                </c:pt>
                <c:pt idx="74">
                  <c:v>18.419584871336294</c:v>
                </c:pt>
                <c:pt idx="75">
                  <c:v>9.3852087622417173</c:v>
                </c:pt>
                <c:pt idx="76">
                  <c:v>2.4541625776479656</c:v>
                </c:pt>
                <c:pt idx="77">
                  <c:v>2.2724792459145258</c:v>
                </c:pt>
                <c:pt idx="78">
                  <c:v>4.7175062217343466</c:v>
                </c:pt>
                <c:pt idx="79">
                  <c:v>4.828583327642832</c:v>
                </c:pt>
                <c:pt idx="80">
                  <c:v>2.5789813697636714</c:v>
                </c:pt>
                <c:pt idx="81">
                  <c:v>2.0319833403427743</c:v>
                </c:pt>
                <c:pt idx="82">
                  <c:v>8.9788061192312281</c:v>
                </c:pt>
                <c:pt idx="83">
                  <c:v>18.209950489821711</c:v>
                </c:pt>
                <c:pt idx="84">
                  <c:v>29.64830331141194</c:v>
                </c:pt>
                <c:pt idx="85">
                  <c:v>43.191924046894556</c:v>
                </c:pt>
                <c:pt idx="86">
                  <c:v>58.715080278412984</c:v>
                </c:pt>
                <c:pt idx="87">
                  <c:v>76.069558197473327</c:v>
                </c:pt>
                <c:pt idx="88">
                  <c:v>95.086233539791351</c:v>
                </c:pt>
                <c:pt idx="89">
                  <c:v>115.57688534787077</c:v>
                </c:pt>
                <c:pt idx="90">
                  <c:v>137.33623206245343</c:v>
                </c:pt>
                <c:pt idx="91">
                  <c:v>160.14416680203996</c:v>
                </c:pt>
                <c:pt idx="92">
                  <c:v>183.76816631934682</c:v>
                </c:pt>
                <c:pt idx="93">
                  <c:v>207.96584605321502</c:v>
                </c:pt>
                <c:pt idx="94">
                  <c:v>232.48763194896802</c:v>
                </c:pt>
                <c:pt idx="95">
                  <c:v>257.07951832048923</c:v>
                </c:pt>
                <c:pt idx="96">
                  <c:v>281.48587999014234</c:v>
                </c:pt>
                <c:pt idx="97">
                  <c:v>305.45230628063126</c:v>
                </c:pt>
                <c:pt idx="98">
                  <c:v>328.72842415394797</c:v>
                </c:pt>
                <c:pt idx="99">
                  <c:v>351.0706779001514</c:v>
                </c:pt>
                <c:pt idx="100">
                  <c:v>372.24503327166815</c:v>
                </c:pt>
                <c:pt idx="101">
                  <c:v>392.02957483129262</c:v>
                </c:pt>
                <c:pt idx="102">
                  <c:v>410.2169665238053</c:v>
                </c:pt>
                <c:pt idx="103">
                  <c:v>426.61674707734824</c:v>
                </c:pt>
                <c:pt idx="104">
                  <c:v>441.05743377245011</c:v>
                </c:pt>
                <c:pt idx="105">
                  <c:v>453.38841036089525</c:v>
                </c:pt>
                <c:pt idx="106">
                  <c:v>463.48157744675763</c:v>
                </c:pt>
                <c:pt idx="107">
                  <c:v>471.23274642777079</c:v>
                </c:pt>
                <c:pt idx="108">
                  <c:v>476.56276110358107</c:v>
                </c:pt>
                <c:pt idx="109">
                  <c:v>479.41833425250354</c:v>
                </c:pt>
                <c:pt idx="110">
                  <c:v>479.77258982212504</c:v>
                </c:pt>
                <c:pt idx="111">
                  <c:v>477.62530483161726</c:v>
                </c:pt>
                <c:pt idx="112">
                  <c:v>473.00284860384011</c:v>
                </c:pt>
                <c:pt idx="113">
                  <c:v>465.95782049128104</c:v>
                </c:pt>
                <c:pt idx="114">
                  <c:v>456.56839078937486</c:v>
                </c:pt>
                <c:pt idx="115">
                  <c:v>444.93735300175507</c:v>
                </c:pt>
                <c:pt idx="116">
                  <c:v>431.19089899319403</c:v>
                </c:pt>
                <c:pt idx="117">
                  <c:v>415.47713179727572</c:v>
                </c:pt>
                <c:pt idx="118">
                  <c:v>397.96433389880144</c:v>
                </c:pt>
                <c:pt idx="119">
                  <c:v>378.83901164926806</c:v>
                </c:pt>
                <c:pt idx="120">
                  <c:v>358.303739063769</c:v>
                </c:pt>
                <c:pt idx="121">
                  <c:v>336.57482655866954</c:v>
                </c:pt>
                <c:pt idx="122">
                  <c:v>313.87984219398254</c:v>
                </c:pt>
                <c:pt idx="123">
                  <c:v>290.45501465888151</c:v>
                </c:pt>
                <c:pt idx="124">
                  <c:v>266.54254856349081</c:v>
                </c:pt>
                <c:pt idx="125">
                  <c:v>242.38788355945968</c:v>
                </c:pt>
                <c:pt idx="126">
                  <c:v>218.23692939476774</c:v>
                </c:pt>
                <c:pt idx="127">
                  <c:v>194.33330920804474</c:v>
                </c:pt>
                <c:pt idx="128">
                  <c:v>170.91564318248294</c:v>
                </c:pt>
                <c:pt idx="129">
                  <c:v>148.21490411173363</c:v>
                </c:pt>
                <c:pt idx="130">
                  <c:v>126.45187548724311</c:v>
                </c:pt>
                <c:pt idx="131">
                  <c:v>105.83474141002988</c:v>
                </c:pt>
                <c:pt idx="132">
                  <c:v>86.556835975974337</c:v>
                </c:pt>
                <c:pt idx="133">
                  <c:v>68.794577802594617</c:v>
                </c:pt>
                <c:pt idx="134">
                  <c:v>52.705613081171514</c:v>
                </c:pt>
                <c:pt idx="135">
                  <c:v>38.427187978797917</c:v>
                </c:pt>
                <c:pt idx="136">
                  <c:v>26.074768411618873</c:v>
                </c:pt>
                <c:pt idx="137">
                  <c:v>15.740922197222909</c:v>
                </c:pt>
                <c:pt idx="138">
                  <c:v>7.4944754074699489</c:v>
                </c:pt>
                <c:pt idx="139">
                  <c:v>1.3799514216302882</c:v>
                </c:pt>
                <c:pt idx="140">
                  <c:v>2.5827022361470497</c:v>
                </c:pt>
                <c:pt idx="141">
                  <c:v>4.3980976599145638</c:v>
                </c:pt>
                <c:pt idx="142">
                  <c:v>4.0951027903502375</c:v>
                </c:pt>
                <c:pt idx="143">
                  <c:v>1.7262554220929025</c:v>
                </c:pt>
                <c:pt idx="144">
                  <c:v>2.6330963205596891</c:v>
                </c:pt>
                <c:pt idx="145">
                  <c:v>8.8859150880170539</c:v>
                </c:pt>
                <c:pt idx="146">
                  <c:v>16.914841929354878</c:v>
                </c:pt>
                <c:pt idx="147">
                  <c:v>26.583792457326307</c:v>
                </c:pt>
                <c:pt idx="148">
                  <c:v>37.739760883912744</c:v>
                </c:pt>
                <c:pt idx="149">
                  <c:v>50.214808822541329</c:v>
                </c:pt>
                <c:pt idx="150">
                  <c:v>63.828213607713764</c:v>
                </c:pt>
                <c:pt idx="151">
                  <c:v>78.388749051224238</c:v>
                </c:pt>
                <c:pt idx="152">
                  <c:v>93.697070058431407</c:v>
                </c:pt>
                <c:pt idx="153">
                  <c:v>109.54817138609538</c:v>
                </c:pt>
                <c:pt idx="154">
                  <c:v>125.73389004870499</c:v>
                </c:pt>
                <c:pt idx="155">
                  <c:v>142.04542048212011</c:v>
                </c:pt>
                <c:pt idx="156">
                  <c:v>158.2758115562238</c:v>
                </c:pt>
                <c:pt idx="157">
                  <c:v>174.22241489199467</c:v>
                </c:pt>
                <c:pt idx="158">
                  <c:v>189.68925467811241</c:v>
                </c:pt>
                <c:pt idx="159">
                  <c:v>204.48929028848471</c:v>
                </c:pt>
                <c:pt idx="160">
                  <c:v>218.44654446098127</c:v>
                </c:pt>
                <c:pt idx="161">
                  <c:v>231.39807159089199</c:v>
                </c:pt>
                <c:pt idx="162">
                  <c:v>243.19574279781227</c:v>
                </c:pt>
                <c:pt idx="163">
                  <c:v>253.70782681552717</c:v>
                </c:pt>
                <c:pt idx="164">
                  <c:v>262.82034840122355</c:v>
                </c:pt>
                <c:pt idx="165">
                  <c:v>270.43820883008118</c:v>
                </c:pt>
                <c:pt idx="166">
                  <c:v>276.48605609816377</c:v>
                </c:pt>
                <c:pt idx="167">
                  <c:v>280.90889566255299</c:v>
                </c:pt>
                <c:pt idx="168">
                  <c:v>283.6724358627871</c:v>
                </c:pt>
                <c:pt idx="169">
                  <c:v>284.76316555058969</c:v>
                </c:pt>
                <c:pt idx="170">
                  <c:v>284.18816486332162</c:v>
                </c:pt>
                <c:pt idx="171">
                  <c:v>281.97465346794769</c:v>
                </c:pt>
                <c:pt idx="172">
                  <c:v>278.16928393413298</c:v>
                </c:pt>
                <c:pt idx="173">
                  <c:v>272.83719112557014</c:v>
                </c:pt>
                <c:pt idx="174">
                  <c:v>266.06081158721912</c:v>
                </c:pt>
                <c:pt idx="175">
                  <c:v>257.93848981388953</c:v>
                </c:pt>
                <c:pt idx="176">
                  <c:v>248.58289097585913</c:v>
                </c:pt>
                <c:pt idx="177">
                  <c:v>238.11924211586</c:v>
                </c:pt>
                <c:pt idx="178">
                  <c:v>226.68342598783434</c:v>
                </c:pt>
                <c:pt idx="179">
                  <c:v>214.41995355381113</c:v>
                </c:pt>
                <c:pt idx="180">
                  <c:v>201.47984266730029</c:v>
                </c:pt>
                <c:pt idx="181">
                  <c:v>188.01843163025021</c:v>
                </c:pt>
                <c:pt idx="182">
                  <c:v>174.193157100473</c:v>
                </c:pt>
                <c:pt idx="183">
                  <c:v>160.16132623699616</c:v>
                </c:pt>
                <c:pt idx="184">
                  <c:v>146.07791299600908</c:v>
                </c:pt>
                <c:pt idx="185">
                  <c:v>132.09340812884966</c:v>
                </c:pt>
                <c:pt idx="186">
                  <c:v>118.35175168957059</c:v>
                </c:pt>
                <c:pt idx="187">
                  <c:v>104.98837574151283</c:v>
                </c:pt>
                <c:pt idx="188">
                  <c:v>92.128383473347583</c:v>
                </c:pt>
                <c:pt idx="189">
                  <c:v>79.884889113039392</c:v>
                </c:pt>
                <c:pt idx="190">
                  <c:v>68.357540885364372</c:v>
                </c:pt>
                <c:pt idx="191">
                  <c:v>57.63124682145763</c:v>
                </c:pt>
                <c:pt idx="192">
                  <c:v>47.775120527403956</c:v>
                </c:pt>
                <c:pt idx="193">
                  <c:v>38.841661086937272</c:v>
                </c:pt>
                <c:pt idx="194">
                  <c:v>30.866178147475349</c:v>
                </c:pt>
                <c:pt idx="195">
                  <c:v>23.866469958354124</c:v>
                </c:pt>
                <c:pt idx="196">
                  <c:v>17.842758736740006</c:v>
                </c:pt>
                <c:pt idx="197">
                  <c:v>12.777884273326581</c:v>
                </c:pt>
                <c:pt idx="198">
                  <c:v>8.6377532008434414</c:v>
                </c:pt>
                <c:pt idx="199">
                  <c:v>5.3720378783514784</c:v>
                </c:pt>
                <c:pt idx="200">
                  <c:v>2.915115438060917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B-CFE5-4FF8-9384-DC3CFE0C779B}"/>
            </c:ext>
          </c:extLst>
        </c:ser>
        <c:ser>
          <c:idx val="156"/>
          <c:order val="156"/>
          <c:spPr>
            <a:gradFill rotWithShape="1">
              <a:gsLst>
                <a:gs pos="0">
                  <a:schemeClr val="accent1">
                    <a:lumMod val="50000"/>
                    <a:lumOff val="50000"/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lumMod val="50000"/>
                    <a:lumOff val="50000"/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lumMod val="50000"/>
                    <a:lumOff val="5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4 - Función 4'!$B$173:$GT$173</c:f>
              <c:numCache>
                <c:formatCode>General</c:formatCode>
                <c:ptCount val="201"/>
                <c:pt idx="0">
                  <c:v>42.033829992771679</c:v>
                </c:pt>
                <c:pt idx="1">
                  <c:v>41.372363086921013</c:v>
                </c:pt>
                <c:pt idx="2">
                  <c:v>39.934516378315436</c:v>
                </c:pt>
                <c:pt idx="3">
                  <c:v>37.797366342065949</c:v>
                </c:pt>
                <c:pt idx="4">
                  <c:v>35.051848035444564</c:v>
                </c:pt>
                <c:pt idx="5">
                  <c:v>31.801383908888422</c:v>
                </c:pt>
                <c:pt idx="6">
                  <c:v>28.160324551272403</c:v>
                </c:pt>
                <c:pt idx="7">
                  <c:v>24.252223699666406</c:v>
                </c:pt>
                <c:pt idx="8">
                  <c:v>20.20797200275334</c:v>
                </c:pt>
                <c:pt idx="9">
                  <c:v>16.163815854548396</c:v>
                </c:pt>
                <c:pt idx="10">
                  <c:v>12.259289089378743</c:v>
                </c:pt>
                <c:pt idx="11">
                  <c:v>8.6350864331627655</c:v>
                </c:pt>
                <c:pt idx="12">
                  <c:v>5.430908327529866</c:v>
                </c:pt>
                <c:pt idx="13">
                  <c:v>2.7833070747859563</c:v>
                </c:pt>
                <c:pt idx="14">
                  <c:v>0.82356419063369746</c:v>
                </c:pt>
                <c:pt idx="15">
                  <c:v>0.32437159967099938</c:v>
                </c:pt>
                <c:pt idx="16">
                  <c:v>0.5458571200839174</c:v>
                </c:pt>
                <c:pt idx="17">
                  <c:v>0.26258913942571643</c:v>
                </c:pt>
                <c:pt idx="18">
                  <c:v>2.1915733861458353</c:v>
                </c:pt>
                <c:pt idx="19">
                  <c:v>5.3172793143502579</c:v>
                </c:pt>
                <c:pt idx="20">
                  <c:v>9.7001090683674889</c:v>
                </c:pt>
                <c:pt idx="21">
                  <c:v>15.383531647514221</c:v>
                </c:pt>
                <c:pt idx="22">
                  <c:v>22.393155296525538</c:v>
                </c:pt>
                <c:pt idx="23">
                  <c:v>30.736037488977633</c:v>
                </c:pt>
                <c:pt idx="24">
                  <c:v>40.400243001636511</c:v>
                </c:pt>
                <c:pt idx="25">
                  <c:v>51.354657334544051</c:v>
                </c:pt>
                <c:pt idx="26">
                  <c:v>63.549059396385715</c:v>
                </c:pt>
                <c:pt idx="27">
                  <c:v>76.91445398971301</c:v>
                </c:pt>
                <c:pt idx="28">
                  <c:v>91.363661238868332</c:v>
                </c:pt>
                <c:pt idx="29">
                  <c:v>106.79215674789253</c:v>
                </c:pt>
                <c:pt idx="30">
                  <c:v>123.07915299864321</c:v>
                </c:pt>
                <c:pt idx="31">
                  <c:v>140.08890934209217</c:v>
                </c:pt>
                <c:pt idx="32">
                  <c:v>157.67225493798702</c:v>
                </c:pt>
                <c:pt idx="33">
                  <c:v>175.66830619737715</c:v>
                </c:pt>
                <c:pt idx="34">
                  <c:v>193.90635771400389</c:v>
                </c:pt>
                <c:pt idx="35">
                  <c:v>212.20792336637055</c:v>
                </c:pt>
                <c:pt idx="36">
                  <c:v>230.38890226123917</c:v>
                </c:pt>
                <c:pt idx="37">
                  <c:v>248.26184249643708</c:v>
                </c:pt>
                <c:pt idx="38">
                  <c:v>265.63827436732873</c:v>
                </c:pt>
                <c:pt idx="39">
                  <c:v>282.33108364397708</c:v>
                </c:pt>
                <c:pt idx="40">
                  <c:v>298.15689491733406</c:v>
                </c:pt>
                <c:pt idx="41">
                  <c:v>312.93843476061858</c:v>
                </c:pt>
                <c:pt idx="42">
                  <c:v>326.50684457954554</c:v>
                </c:pt>
                <c:pt idx="43">
                  <c:v>338.70391353076877</c:v>
                </c:pt>
                <c:pt idx="44">
                  <c:v>349.38420276560737</c:v>
                </c:pt>
                <c:pt idx="45">
                  <c:v>358.41703349507526</c:v>
                </c:pt>
                <c:pt idx="46">
                  <c:v>365.68831295722674</c:v>
                </c:pt>
                <c:pt idx="47">
                  <c:v>371.10217427938716</c:v>
                </c:pt>
                <c:pt idx="48">
                  <c:v>374.58240844249917</c:v>
                </c:pt>
                <c:pt idx="49">
                  <c:v>376.07366904537815</c:v>
                </c:pt>
                <c:pt idx="50">
                  <c:v>375.54243330257225</c:v>
                </c:pt>
                <c:pt idx="51">
                  <c:v>372.97770565719321</c:v>
                </c:pt>
                <c:pt idx="52">
                  <c:v>368.39145351335856</c:v>
                </c:pt>
                <c:pt idx="53">
                  <c:v>361.81876785346861</c:v>
                </c:pt>
                <c:pt idx="54">
                  <c:v>353.31774486345086</c:v>
                </c:pt>
                <c:pt idx="55">
                  <c:v>342.96908810318388</c:v>
                </c:pt>
                <c:pt idx="56">
                  <c:v>330.87543418770719</c:v>
                </c:pt>
                <c:pt idx="57">
                  <c:v>317.16040834553223</c:v>
                </c:pt>
                <c:pt idx="58">
                  <c:v>301.9674195516975</c:v>
                </c:pt>
                <c:pt idx="59">
                  <c:v>285.45820815433188</c:v>
                </c:pt>
                <c:pt idx="60">
                  <c:v>267.81116198492276</c:v>
                </c:pt>
                <c:pt idx="61">
                  <c:v>249.21941982652933</c:v>
                </c:pt>
                <c:pt idx="62">
                  <c:v>229.88878377547988</c:v>
                </c:pt>
                <c:pt idx="63">
                  <c:v>210.03546443791512</c:v>
                </c:pt>
                <c:pt idx="64">
                  <c:v>189.88368502331744</c:v>
                </c:pt>
                <c:pt idx="65">
                  <c:v>169.6631722067668</c:v>
                </c:pt>
                <c:pt idx="66">
                  <c:v>149.60656310769303</c:v>
                </c:pt>
                <c:pt idx="67">
                  <c:v>129.9467588570713</c:v>
                </c:pt>
                <c:pt idx="68">
                  <c:v>110.91425598322692</c:v>
                </c:pt>
                <c:pt idx="69">
                  <c:v>92.734487229069885</c:v>
                </c:pt>
                <c:pt idx="70">
                  <c:v>75.625203415576053</c:v>
                </c:pt>
                <c:pt idx="71">
                  <c:v>59.793927587162976</c:v>
                </c:pt>
                <c:pt idx="72">
                  <c:v>45.435511918434415</c:v>
                </c:pt>
                <c:pt idx="73">
                  <c:v>32.729826737230589</c:v>
                </c:pt>
                <c:pt idx="74">
                  <c:v>21.839609539181776</c:v>
                </c:pt>
                <c:pt idx="75">
                  <c:v>12.908500051437539</c:v>
                </c:pt>
                <c:pt idx="76">
                  <c:v>6.0592852694313972</c:v>
                </c:pt>
                <c:pt idx="77">
                  <c:v>1.3923759657889823</c:v>
                </c:pt>
                <c:pt idx="78">
                  <c:v>1.0154665163777181</c:v>
                </c:pt>
                <c:pt idx="79">
                  <c:v>1.1121372904996918</c:v>
                </c:pt>
                <c:pt idx="80">
                  <c:v>1.1290840091383256</c:v>
                </c:pt>
                <c:pt idx="81">
                  <c:v>5.7090936384616011</c:v>
                </c:pt>
                <c:pt idx="82">
                  <c:v>12.602818753253109</c:v>
                </c:pt>
                <c:pt idx="83">
                  <c:v>21.759369672608919</c:v>
                </c:pt>
                <c:pt idx="84">
                  <c:v>33.10248854637701</c:v>
                </c:pt>
                <c:pt idx="85">
                  <c:v>46.531290076594047</c:v>
                </c:pt>
                <c:pt idx="86">
                  <c:v>61.921286489540527</c:v>
                </c:pt>
                <c:pt idx="87">
                  <c:v>79.125685589779835</c:v>
                </c:pt>
                <c:pt idx="88">
                  <c:v>97.976947490717592</c:v>
                </c:pt>
                <c:pt idx="89">
                  <c:v>118.28858254660169</c:v>
                </c:pt>
                <c:pt idx="90">
                  <c:v>139.85717014527779</c:v>
                </c:pt>
                <c:pt idx="91">
                  <c:v>162.46457539374191</c:v>
                </c:pt>
                <c:pt idx="92">
                  <c:v>185.88033837113977</c:v>
                </c:pt>
                <c:pt idx="93">
                  <c:v>209.8642085646006</c:v>
                </c:pt>
                <c:pt idx="94">
                  <c:v>234.1687953668893</c:v>
                </c:pt>
                <c:pt idx="95">
                  <c:v>258.54230412219903</c:v>
                </c:pt>
                <c:pt idx="96">
                  <c:v>282.73132617418815</c:v>
                </c:pt>
                <c:pt idx="97">
                  <c:v>306.48365071109089</c:v>
                </c:pt>
                <c:pt idx="98">
                  <c:v>329.55106592433708</c:v>
                </c:pt>
                <c:pt idx="99">
                  <c:v>351.69211710304035</c:v>
                </c:pt>
                <c:pt idx="100">
                  <c:v>372.67478977581123</c:v>
                </c:pt>
                <c:pt idx="101">
                  <c:v>392.27908687782065</c:v>
                </c:pt>
                <c:pt idx="102">
                  <c:v>410.29947015467604</c:v>
                </c:pt>
                <c:pt idx="103">
                  <c:v>426.54713760076493</c:v>
                </c:pt>
                <c:pt idx="104">
                  <c:v>440.85211064944065</c:v>
                </c:pt>
                <c:pt idx="105">
                  <c:v>453.06510706289316</c:v>
                </c:pt>
                <c:pt idx="106">
                  <c:v>463.05917798419193</c:v>
                </c:pt>
                <c:pt idx="107">
                  <c:v>470.73109038285094</c:v>
                </c:pt>
                <c:pt idx="108">
                  <c:v>476.00243911532391</c:v>
                </c:pt>
                <c:pt idx="109">
                  <c:v>478.82047599744965</c:v>
                </c:pt>
                <c:pt idx="110">
                  <c:v>479.15864660917009</c:v>
                </c:pt>
                <c:pt idx="111">
                  <c:v>477.01682898319876</c:v>
                </c:pt>
                <c:pt idx="112">
                  <c:v>472.42127182783082</c:v>
                </c:pt>
                <c:pt idx="113">
                  <c:v>465.4242334580224</c:v>
                </c:pt>
                <c:pt idx="114">
                  <c:v>456.10332611624631</c:v>
                </c:pt>
                <c:pt idx="115">
                  <c:v>444.56057381362206</c:v>
                </c:pt>
                <c:pt idx="116">
                  <c:v>430.92119517137263</c:v>
                </c:pt>
                <c:pt idx="117">
                  <c:v>415.33212595282367</c:v>
                </c:pt>
                <c:pt idx="118">
                  <c:v>397.96029900878898</c:v>
                </c:pt>
                <c:pt idx="119">
                  <c:v>378.99070217814466</c:v>
                </c:pt>
                <c:pt idx="120">
                  <c:v>358.62423725720606</c:v>
                </c:pt>
                <c:pt idx="121">
                  <c:v>337.0754054456616</c:v>
                </c:pt>
                <c:pt idx="122">
                  <c:v>314.56984666604177</c:v>
                </c:pt>
                <c:pt idx="123">
                  <c:v>291.34176181454603</c:v>
                </c:pt>
                <c:pt idx="124">
                  <c:v>267.63124831386904</c:v>
                </c:pt>
                <c:pt idx="125">
                  <c:v>243.68158028809589</c:v>
                </c:pt>
                <c:pt idx="126">
                  <c:v>219.73646525474231</c:v>
                </c:pt>
                <c:pt idx="127">
                  <c:v>196.03730942303389</c:v>
                </c:pt>
                <c:pt idx="128">
                  <c:v>172.82052349864375</c:v>
                </c:pt>
                <c:pt idx="129">
                  <c:v>150.31490032595869</c:v>
                </c:pt>
                <c:pt idx="130">
                  <c:v>128.73909475674702</c:v>
                </c:pt>
                <c:pt idx="131">
                  <c:v>108.29923483060013</c:v>
                </c:pt>
                <c:pt idx="132">
                  <c:v>89.186691703708135</c:v>
                </c:pt>
                <c:pt idx="133">
                  <c:v>71.576033788680419</c:v>
                </c:pt>
                <c:pt idx="134">
                  <c:v>55.623188293306278</c:v>
                </c:pt>
                <c:pt idx="135">
                  <c:v>41.46383079811924</c:v>
                </c:pt>
                <c:pt idx="136">
                  <c:v>29.212020722418817</c:v>
                </c:pt>
                <c:pt idx="137">
                  <c:v>18.959097529913425</c:v>
                </c:pt>
                <c:pt idx="138">
                  <c:v>10.772849354854191</c:v>
                </c:pt>
                <c:pt idx="139">
                  <c:v>4.6969624259034735</c:v>
                </c:pt>
                <c:pt idx="140">
                  <c:v>0.75075626813531005</c:v>
                </c:pt>
                <c:pt idx="141">
                  <c:v>1.0707937852856275</c:v>
                </c:pt>
                <c:pt idx="142">
                  <c:v>0.79674869923713942</c:v>
                </c:pt>
                <c:pt idx="143">
                  <c:v>1.5203821846591303</c:v>
                </c:pt>
                <c:pt idx="144">
                  <c:v>5.8055003880464957</c:v>
                </c:pt>
                <c:pt idx="145">
                  <c:v>11.962036905819682</c:v>
                </c:pt>
                <c:pt idx="146">
                  <c:v>19.87331515054046</c:v>
                </c:pt>
                <c:pt idx="147">
                  <c:v>29.404140299498508</c:v>
                </c:pt>
                <c:pt idx="148">
                  <c:v>40.402594442027464</c:v>
                </c:pt>
                <c:pt idx="149">
                  <c:v>52.702014512011466</c:v>
                </c:pt>
                <c:pt idx="150">
                  <c:v>66.123127864933537</c:v>
                </c:pt>
                <c:pt idx="151">
                  <c:v>80.476318545963224</c:v>
                </c:pt>
                <c:pt idx="152">
                  <c:v>95.563995817308935</c:v>
                </c:pt>
                <c:pt idx="153">
                  <c:v>111.18303538710107</c:v>
                </c:pt>
                <c:pt idx="154">
                  <c:v>127.12726302187524</c:v>
                </c:pt>
                <c:pt idx="155">
                  <c:v>143.18994983926123</c:v>
                </c:pt>
                <c:pt idx="156">
                  <c:v>159.16628857111766</c:v>
                </c:pt>
                <c:pt idx="157">
                  <c:v>174.85582045984381</c:v>
                </c:pt>
                <c:pt idx="158">
                  <c:v>190.06478319701196</c:v>
                </c:pt>
                <c:pt idx="159">
                  <c:v>204.608351424305</c:v>
                </c:pt>
                <c:pt idx="160">
                  <c:v>218.31274277802731</c:v>
                </c:pt>
                <c:pt idx="161">
                  <c:v>231.01716425186282</c:v>
                </c:pt>
                <c:pt idx="162">
                  <c:v>242.57557575570937</c:v>
                </c:pt>
                <c:pt idx="163">
                  <c:v>252.85825013505982</c:v>
                </c:pt>
                <c:pt idx="164">
                  <c:v>261.75311155579345</c:v>
                </c:pt>
                <c:pt idx="165">
                  <c:v>269.16683702050256</c:v>
                </c:pt>
                <c:pt idx="166">
                  <c:v>275.02570882890245</c:v>
                </c:pt>
                <c:pt idx="167">
                  <c:v>279.27620898854315</c:v>
                </c:pt>
                <c:pt idx="168">
                  <c:v>281.8853498830448</c:v>
                </c:pt>
                <c:pt idx="169">
                  <c:v>282.84073887224821</c:v>
                </c:pt>
                <c:pt idx="170">
                  <c:v>282.15037788990327</c:v>
                </c:pt>
                <c:pt idx="171">
                  <c:v>279.84220247735163</c:v>
                </c:pt>
                <c:pt idx="172">
                  <c:v>275.96336800384205</c:v>
                </c:pt>
                <c:pt idx="173">
                  <c:v>270.5792940340512</c:v>
                </c:pt>
                <c:pt idx="174">
                  <c:v>263.77248087068477</c:v>
                </c:pt>
                <c:pt idx="175">
                  <c:v>255.64111518601294</c:v>
                </c:pt>
                <c:pt idx="176">
                  <c:v>246.29748432440155</c:v>
                </c:pt>
                <c:pt idx="177">
                  <c:v>235.86622127440756</c:v>
                </c:pt>
                <c:pt idx="178">
                  <c:v>224.48240444312904</c:v>
                </c:pt>
                <c:pt idx="179">
                  <c:v>212.28953818984942</c:v>
                </c:pt>
                <c:pt idx="180">
                  <c:v>199.43744156707351</c:v>
                </c:pt>
                <c:pt idx="181">
                  <c:v>186.08007385550826</c:v>
                </c:pt>
                <c:pt idx="182">
                  <c:v>172.37332625021281</c:v>
                </c:pt>
                <c:pt idx="183">
                  <c:v>158.47280944770213</c:v>
                </c:pt>
                <c:pt idx="184">
                  <c:v>144.53166689238793</c:v>
                </c:pt>
                <c:pt idx="185">
                  <c:v>130.6984430644321</c:v>
                </c:pt>
                <c:pt idx="186">
                  <c:v>117.11503543381221</c:v>
                </c:pt>
                <c:pt idx="187">
                  <c:v>103.91475757571956</c:v>
                </c:pt>
                <c:pt idx="188">
                  <c:v>91.220539453834732</c:v>
                </c:pt>
                <c:pt idx="189">
                  <c:v>79.143289048435662</c:v>
                </c:pt>
                <c:pt idx="190">
                  <c:v>67.780437358014836</c:v>
                </c:pt>
                <c:pt idx="191">
                  <c:v>57.214686362617542</c:v>
                </c:pt>
                <c:pt idx="192">
                  <c:v>47.512976834566139</c:v>
                </c:pt>
                <c:pt idx="193">
                  <c:v>38.725689951396866</c:v>
                </c:pt>
                <c:pt idx="194">
                  <c:v>30.88609354331237</c:v>
                </c:pt>
                <c:pt idx="195">
                  <c:v>24.010040532579136</c:v>
                </c:pt>
                <c:pt idx="196">
                  <c:v>18.095923736504762</c:v>
                </c:pt>
                <c:pt idx="197">
                  <c:v>13.124887751893183</c:v>
                </c:pt>
                <c:pt idx="198">
                  <c:v>9.0612951613708184</c:v>
                </c:pt>
                <c:pt idx="199">
                  <c:v>5.8534408453197724</c:v>
                </c:pt>
                <c:pt idx="200">
                  <c:v>3.434504792007603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C-CFE5-4FF8-9384-DC3CFE0C779B}"/>
            </c:ext>
          </c:extLst>
        </c:ser>
        <c:ser>
          <c:idx val="157"/>
          <c:order val="157"/>
          <c:spPr>
            <a:gradFill rotWithShape="1">
              <a:gsLst>
                <a:gs pos="0">
                  <a:schemeClr val="accent2">
                    <a:lumMod val="50000"/>
                    <a:lumOff val="50000"/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lumMod val="50000"/>
                    <a:lumOff val="50000"/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50000"/>
                    <a:lumOff val="5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4 - Función 4'!$B$174:$GT$174</c:f>
              <c:numCache>
                <c:formatCode>General</c:formatCode>
                <c:ptCount val="201"/>
                <c:pt idx="0">
                  <c:v>40.018731099840622</c:v>
                </c:pt>
                <c:pt idx="1">
                  <c:v>39.605934574910513</c:v>
                </c:pt>
                <c:pt idx="2">
                  <c:v>38.414272264852166</c:v>
                </c:pt>
                <c:pt idx="3">
                  <c:v>36.518588813905957</c:v>
                </c:pt>
                <c:pt idx="4">
                  <c:v>34.007632272966426</c:v>
                </c:pt>
                <c:pt idx="5">
                  <c:v>30.982704762430568</c:v>
                </c:pt>
                <c:pt idx="6">
                  <c:v>27.556124403107482</c:v>
                </c:pt>
                <c:pt idx="7">
                  <c:v>23.84952063372495</c:v>
                </c:pt>
                <c:pt idx="8">
                  <c:v>19.991987201300066</c:v>
                </c:pt>
                <c:pt idx="9">
                  <c:v>16.11811894890613</c:v>
                </c:pt>
                <c:pt idx="10">
                  <c:v>12.36596001240342</c:v>
                </c:pt>
                <c:pt idx="11">
                  <c:v>8.8748921562930079</c:v>
                </c:pt>
                <c:pt idx="12">
                  <c:v>5.7834927165131553</c:v>
                </c:pt>
                <c:pt idx="13">
                  <c:v>3.2273919671055062</c:v>
                </c:pt>
                <c:pt idx="14">
                  <c:v>1.3371596855370258</c:v>
                </c:pt>
                <c:pt idx="15">
                  <c:v>0.23625026030966656</c:v>
                </c:pt>
                <c:pt idx="16">
                  <c:v>3.9034871444860599E-2</c:v>
                </c:pt>
                <c:pt idx="17">
                  <c:v>0.84894809137612492</c:v>
                </c:pt>
                <c:pt idx="18">
                  <c:v>2.7567747172046175</c:v>
                </c:pt>
                <c:pt idx="19">
                  <c:v>5.8391007760174887</c:v>
                </c:pt>
                <c:pt idx="20">
                  <c:v>10.156950467980193</c:v>
                </c:pt>
                <c:pt idx="21">
                  <c:v>15.754628355893711</c:v>
                </c:pt>
                <c:pt idx="22">
                  <c:v>22.658783406950597</c:v>
                </c:pt>
                <c:pt idx="23">
                  <c:v>30.877708577602935</c:v>
                </c:pt>
                <c:pt idx="24">
                  <c:v>40.400886543374533</c:v>
                </c:pt>
                <c:pt idx="25">
                  <c:v>51.198788951771299</c:v>
                </c:pt>
                <c:pt idx="26">
                  <c:v>63.222933259387794</c:v>
                </c:pt>
                <c:pt idx="27">
                  <c:v>76.406197846133708</c:v>
                </c:pt>
                <c:pt idx="28">
                  <c:v>90.663392722992924</c:v>
                </c:pt>
                <c:pt idx="29">
                  <c:v>105.89207980764179</c:v>
                </c:pt>
                <c:pt idx="30">
                  <c:v>121.97363347681095</c:v>
                </c:pt>
                <c:pt idx="31">
                  <c:v>138.77452895664399</c:v>
                </c:pt>
                <c:pt idx="32">
                  <c:v>156.14784312206683</c:v>
                </c:pt>
                <c:pt idx="33">
                  <c:v>173.93494948088647</c:v>
                </c:pt>
                <c:pt idx="34">
                  <c:v>191.96738655301661</c:v>
                </c:pt>
                <c:pt idx="35">
                  <c:v>210.06887655197909</c:v>
                </c:pt>
                <c:pt idx="36">
                  <c:v>228.05746926344688</c:v>
                </c:pt>
                <c:pt idx="37">
                  <c:v>245.74778431917838</c:v>
                </c:pt>
                <c:pt idx="38">
                  <c:v>262.95332370540655</c:v>
                </c:pt>
                <c:pt idx="39">
                  <c:v>279.48882533951684</c:v>
                </c:pt>
                <c:pt idx="40">
                  <c:v>295.17262791019425</c:v>
                </c:pt>
                <c:pt idx="41">
                  <c:v>309.8290169121031</c:v>
                </c:pt>
                <c:pt idx="42">
                  <c:v>323.29052191988825</c:v>
                </c:pt>
                <c:pt idx="43">
                  <c:v>335.40013563649313</c:v>
                </c:pt>
                <c:pt idx="44">
                  <c:v>346.01342611144923</c:v>
                </c:pt>
                <c:pt idx="45">
                  <c:v>355.00051474531182</c:v>
                </c:pt>
                <c:pt idx="46">
                  <c:v>362.24789426177563</c:v>
                </c:pt>
                <c:pt idx="47">
                  <c:v>367.660062719927</c:v>
                </c:pt>
                <c:pt idx="48">
                  <c:v>371.16095183231255</c:v>
                </c:pt>
                <c:pt idx="49">
                  <c:v>372.69513032305048</c:v>
                </c:pt>
                <c:pt idx="50">
                  <c:v>372.22876577373125</c:v>
                </c:pt>
                <c:pt idx="51">
                  <c:v>369.75033132999795</c:v>
                </c:pt>
                <c:pt idx="52">
                  <c:v>365.27104674253758</c:v>
                </c:pt>
                <c:pt idx="53">
                  <c:v>358.82504645466361</c:v>
                </c:pt>
                <c:pt idx="54">
                  <c:v>350.46927078498322</c:v>
                </c:pt>
                <c:pt idx="55">
                  <c:v>340.28307964686496</c:v>
                </c:pt>
                <c:pt idx="56">
                  <c:v>328.36759165492055</c:v>
                </c:pt>
                <c:pt idx="57">
                  <c:v>314.84475485067441</c:v>
                </c:pt>
                <c:pt idx="58">
                  <c:v>299.85615859351657</c:v>
                </c:pt>
                <c:pt idx="59">
                  <c:v>283.56159936826452</c:v>
                </c:pt>
                <c:pt idx="60">
                  <c:v>266.1374163178703</c:v>
                </c:pt>
                <c:pt idx="61">
                  <c:v>247.77461518145299</c:v>
                </c:pt>
                <c:pt idx="62">
                  <c:v>228.67680196866587</c:v>
                </c:pt>
                <c:pt idx="63">
                  <c:v>209.05795009881155</c:v>
                </c:pt>
                <c:pt idx="64">
                  <c:v>189.140026847603</c:v>
                </c:pt>
                <c:pt idx="65">
                  <c:v>169.15050674996377</c:v>
                </c:pt>
                <c:pt idx="66">
                  <c:v>149.31980108142017</c:v>
                </c:pt>
                <c:pt idx="67">
                  <c:v>129.87863366519355</c:v>
                </c:pt>
                <c:pt idx="68">
                  <c:v>111.05539401294406</c:v>
                </c:pt>
                <c:pt idx="69">
                  <c:v>93.073499194619686</c:v>
                </c:pt>
                <c:pt idx="70">
                  <c:v>76.148795841874914</c:v>
                </c:pt>
                <c:pt idx="71">
                  <c:v>60.48703331947717</c:v>
                </c:pt>
                <c:pt idx="72">
                  <c:v>46.281438354071909</c:v>
                </c:pt>
                <c:pt idx="73">
                  <c:v>33.710420298171634</c:v>
                </c:pt>
                <c:pt idx="74">
                  <c:v>22.935434742291992</c:v>
                </c:pt>
                <c:pt idx="75">
                  <c:v>14.099031387053222</c:v>
                </c:pt>
                <c:pt idx="76">
                  <c:v>7.3231099711295435</c:v>
                </c:pt>
                <c:pt idx="77">
                  <c:v>2.7074056453335822</c:v>
                </c:pt>
                <c:pt idx="78">
                  <c:v>0.32822251650044004</c:v>
                </c:pt>
                <c:pt idx="79">
                  <c:v>0.23743118901209531</c:v>
                </c:pt>
                <c:pt idx="80">
                  <c:v>2.4617430413568013</c:v>
                </c:pt>
                <c:pt idx="81">
                  <c:v>7.0022707269902398</c:v>
                </c:pt>
                <c:pt idx="82">
                  <c:v>13.834381021810628</c:v>
                </c:pt>
                <c:pt idx="83">
                  <c:v>22.907842695075242</c:v>
                </c:pt>
                <c:pt idx="84">
                  <c:v>34.147268597822872</c:v>
                </c:pt>
                <c:pt idx="85">
                  <c:v>47.452847684552118</c:v>
                </c:pt>
                <c:pt idx="86">
                  <c:v>62.701359251701007</c:v>
                </c:pt>
                <c:pt idx="87">
                  <c:v>79.747458331539946</c:v>
                </c:pt>
                <c:pt idx="88">
                  <c:v>98.425217962510118</c:v>
                </c:pt>
                <c:pt idx="89">
                  <c:v>118.54991100540978</c:v>
                </c:pt>
                <c:pt idx="90">
                  <c:v>139.92001132576701</c:v>
                </c:pt>
                <c:pt idx="91">
                  <c:v>162.31939155039709</c:v>
                </c:pt>
                <c:pt idx="92">
                  <c:v>185.51969226192836</c:v>
                </c:pt>
                <c:pt idx="93">
                  <c:v>209.28283544709819</c:v>
                </c:pt>
                <c:pt idx="94">
                  <c:v>233.36365328750853</c:v>
                </c:pt>
                <c:pt idx="95">
                  <c:v>257.5126019960465</c:v>
                </c:pt>
                <c:pt idx="96">
                  <c:v>281.47852937498504</c:v>
                </c:pt>
                <c:pt idx="97">
                  <c:v>305.01146411530618</c:v>
                </c:pt>
                <c:pt idx="98">
                  <c:v>327.86539457894838</c:v>
                </c:pt>
                <c:pt idx="99">
                  <c:v>349.80100490991867</c:v>
                </c:pt>
                <c:pt idx="100">
                  <c:v>370.58833680537515</c:v>
                </c:pt>
                <c:pt idx="101">
                  <c:v>390.00934613813337</c:v>
                </c:pt>
                <c:pt idx="102">
                  <c:v>407.86032484743527</c:v>
                </c:pt>
                <c:pt idx="103">
                  <c:v>423.95416009060341</c:v>
                </c:pt>
                <c:pt idx="104">
                  <c:v>438.12240455566808</c:v>
                </c:pt>
                <c:pt idx="105">
                  <c:v>450.21713405144834</c:v>
                </c:pt>
                <c:pt idx="106">
                  <c:v>460.11257099044178</c:v>
                </c:pt>
                <c:pt idx="107">
                  <c:v>467.70645513145206</c:v>
                </c:pt>
                <c:pt idx="108">
                  <c:v>472.9211459202956</c:v>
                </c:pt>
                <c:pt idx="109">
                  <c:v>475.7044439227231</c:v>
                </c:pt>
                <c:pt idx="110">
                  <c:v>476.03012214620844</c:v>
                </c:pt>
                <c:pt idx="111">
                  <c:v>473.89816145707101</c:v>
                </c:pt>
                <c:pt idx="112">
                  <c:v>469.334687775806</c:v>
                </c:pt>
                <c:pt idx="113">
                  <c:v>462.3916122350181</c:v>
                </c:pt>
                <c:pt idx="114">
                  <c:v>453.14597896920912</c:v>
                </c:pt>
                <c:pt idx="115">
                  <c:v>441.69902863225531</c:v>
                </c:pt>
                <c:pt idx="116">
                  <c:v>428.1749890659097</c:v>
                </c:pt>
                <c:pt idx="117">
                  <c:v>412.7196077313439</c:v>
                </c:pt>
                <c:pt idx="118">
                  <c:v>395.49844352765405</c:v>
                </c:pt>
                <c:pt idx="119">
                  <c:v>376.6949384205077</c:v>
                </c:pt>
                <c:pt idx="120">
                  <c:v>356.50829185737479</c:v>
                </c:pt>
                <c:pt idx="121">
                  <c:v>335.15116322276731</c:v>
                </c:pt>
                <c:pt idx="122">
                  <c:v>312.84722956051814</c:v>
                </c:pt>
                <c:pt idx="123">
                  <c:v>289.82862743704192</c:v>
                </c:pt>
                <c:pt idx="124">
                  <c:v>266.33330912026287</c:v>
                </c:pt>
                <c:pt idx="125">
                  <c:v>242.60234418818706</c:v>
                </c:pt>
                <c:pt idx="126">
                  <c:v>218.87719824803807</c:v>
                </c:pt>
                <c:pt idx="127">
                  <c:v>195.39702063496347</c:v>
                </c:pt>
                <c:pt idx="128">
                  <c:v>172.39597276671168</c:v>
                </c:pt>
                <c:pt idx="129">
                  <c:v>150.1006282600396</c:v>
                </c:pt>
                <c:pt idx="130">
                  <c:v>128.72747497316965</c:v>
                </c:pt>
                <c:pt idx="131">
                  <c:v>108.48054783811418</c:v>
                </c:pt>
                <c:pt idx="132">
                  <c:v>89.549219703090372</c:v>
                </c:pt>
                <c:pt idx="133">
                  <c:v>72.106175438773448</c:v>
                </c:pt>
                <c:pt idx="134">
                  <c:v>56.305592296785726</c:v>
                </c:pt>
                <c:pt idx="135">
                  <c:v>42.281546972244392</c:v>
                </c:pt>
                <c:pt idx="136">
                  <c:v>30.146667045317926</c:v>
                </c:pt>
                <c:pt idx="137">
                  <c:v>19.991041493332318</c:v>
                </c:pt>
                <c:pt idx="138">
                  <c:v>11.881401811351346</c:v>
                </c:pt>
                <c:pt idx="139">
                  <c:v>5.8605819936346872</c:v>
                </c:pt>
                <c:pt idx="140">
                  <c:v>1.9472622508827557</c:v>
                </c:pt>
                <c:pt idx="141">
                  <c:v>0.13599790973355474</c:v>
                </c:pt>
                <c:pt idx="142">
                  <c:v>0.3975315031959552</c:v>
                </c:pt>
                <c:pt idx="143">
                  <c:v>2.679382655332482</c:v>
                </c:pt>
                <c:pt idx="144">
                  <c:v>6.9067070318525765</c:v>
                </c:pt>
                <c:pt idx="145">
                  <c:v>12.983412410775548</c:v>
                </c:pt>
                <c:pt idx="146">
                  <c:v>20.793516862986824</c:v>
                </c:pt>
                <c:pt idx="147">
                  <c:v>30.202731158502488</c:v>
                </c:pt>
                <c:pt idx="148">
                  <c:v>41.06024486540214</c:v>
                </c:pt>
                <c:pt idx="149">
                  <c:v>53.200693216773864</c:v>
                </c:pt>
                <c:pt idx="150">
                  <c:v>66.446279715586243</c:v>
                </c:pt>
                <c:pt idx="151">
                  <c:v>80.609027653598062</c:v>
                </c:pt>
                <c:pt idx="152">
                  <c:v>95.493132259900776</c:v>
                </c:pt>
                <c:pt idx="153">
                  <c:v>110.89738408501094</c:v>
                </c:pt>
                <c:pt idx="154">
                  <c:v>126.61763348088098</c:v>
                </c:pt>
                <c:pt idx="155">
                  <c:v>142.44926566460029</c:v>
                </c:pt>
                <c:pt idx="156">
                  <c:v>158.18965585814661</c:v>
                </c:pt>
                <c:pt idx="157">
                  <c:v>173.64057437797806</c:v>
                </c:pt>
                <c:pt idx="158">
                  <c:v>188.61051230149471</c:v>
                </c:pt>
                <c:pt idx="159">
                  <c:v>202.91689945288942</c:v>
                </c:pt>
                <c:pt idx="160">
                  <c:v>216.3881879146204</c:v>
                </c:pt>
                <c:pt idx="161">
                  <c:v>228.86577606432255</c:v>
                </c:pt>
                <c:pt idx="162">
                  <c:v>240.20575023805725</c:v>
                </c:pt>
                <c:pt idx="163">
                  <c:v>250.28042350314615</c:v>
                </c:pt>
                <c:pt idx="164">
                  <c:v>258.97965365774127</c:v>
                </c:pt>
                <c:pt idx="165">
                  <c:v>266.21192542693547</c:v>
                </c:pt>
                <c:pt idx="166">
                  <c:v>271.90518486100825</c:v>
                </c:pt>
                <c:pt idx="167">
                  <c:v>276.00741712249169</c:v>
                </c:pt>
                <c:pt idx="168">
                  <c:v>278.48696213537681</c:v>
                </c:pt>
                <c:pt idx="169">
                  <c:v>279.33256592092135</c:v>
                </c:pt>
                <c:pt idx="170">
                  <c:v>278.55316881820789</c:v>
                </c:pt>
                <c:pt idx="171">
                  <c:v>276.17743514159292</c:v>
                </c:pt>
                <c:pt idx="172">
                  <c:v>272.25303211936051</c:v>
                </c:pt>
                <c:pt idx="173">
                  <c:v>266.84566914691862</c:v>
                </c:pt>
                <c:pt idx="174">
                  <c:v>260.03791143350674</c:v>
                </c:pt>
                <c:pt idx="175">
                  <c:v>251.92778498520724</c:v>
                </c:pt>
                <c:pt idx="176">
                  <c:v>242.62719251279924</c:v>
                </c:pt>
                <c:pt idx="177">
                  <c:v>232.2601622469854</c:v>
                </c:pt>
                <c:pt idx="178">
                  <c:v>220.96095375528444</c:v>
                </c:pt>
                <c:pt idx="179">
                  <c:v>208.87204665724749</c:v>
                </c:pt>
                <c:pt idx="180">
                  <c:v>196.14203960435617</c:v>
                </c:pt>
                <c:pt idx="181">
                  <c:v>182.9234880088465</c:v>
                </c:pt>
                <c:pt idx="182">
                  <c:v>169.37070975684867</c:v>
                </c:pt>
                <c:pt idx="183">
                  <c:v>155.63758851547357</c:v>
                </c:pt>
                <c:pt idx="184">
                  <c:v>141.87540423516043</c:v>
                </c:pt>
                <c:pt idx="185">
                  <c:v>128.23072005694632</c:v>
                </c:pt>
                <c:pt idx="186">
                  <c:v>114.84335406341688</c:v>
                </c:pt>
                <c:pt idx="187">
                  <c:v>101.8444631706562</c:v>
                </c:pt>
                <c:pt idx="188">
                  <c:v>89.35476496014698</c:v>
                </c:pt>
                <c:pt idx="189">
                  <c:v>77.482921412270471</c:v>
                </c:pt>
                <c:pt idx="190">
                  <c:v>66.324106349211945</c:v>
                </c:pt>
                <c:pt idx="191">
                  <c:v>55.958775951258659</c:v>
                </c:pt>
                <c:pt idx="192">
                  <c:v>46.451659006812918</c:v>
                </c:pt>
                <c:pt idx="193">
                  <c:v>37.850980626740963</c:v>
                </c:pt>
                <c:pt idx="194">
                  <c:v>30.187930034531117</c:v>
                </c:pt>
                <c:pt idx="195">
                  <c:v>23.476379774442048</c:v>
                </c:pt>
                <c:pt idx="196">
                  <c:v>17.712860301763058</c:v>
                </c:pt>
                <c:pt idx="197">
                  <c:v>12.876790475374451</c:v>
                </c:pt>
                <c:pt idx="198">
                  <c:v>8.9309610070767338</c:v>
                </c:pt>
                <c:pt idx="199">
                  <c:v>5.8222644791376092</c:v>
                </c:pt>
                <c:pt idx="200">
                  <c:v>3.48266216572092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D-CFE5-4FF8-9384-DC3CFE0C779B}"/>
            </c:ext>
          </c:extLst>
        </c:ser>
        <c:ser>
          <c:idx val="158"/>
          <c:order val="158"/>
          <c:spPr>
            <a:gradFill rotWithShape="1">
              <a:gsLst>
                <a:gs pos="0">
                  <a:schemeClr val="accent3">
                    <a:lumMod val="50000"/>
                    <a:lumOff val="50000"/>
                    <a:satMod val="103000"/>
                    <a:lumMod val="102000"/>
                    <a:tint val="94000"/>
                  </a:schemeClr>
                </a:gs>
                <a:gs pos="50000">
                  <a:schemeClr val="accent3">
                    <a:lumMod val="50000"/>
                    <a:lumOff val="50000"/>
                    <a:satMod val="110000"/>
                    <a:lumMod val="100000"/>
                    <a:shade val="100000"/>
                  </a:schemeClr>
                </a:gs>
                <a:gs pos="100000">
                  <a:schemeClr val="accent3">
                    <a:lumMod val="50000"/>
                    <a:lumOff val="5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4 - Función 4'!$B$175:$GT$175</c:f>
              <c:numCache>
                <c:formatCode>General</c:formatCode>
                <c:ptCount val="201"/>
                <c:pt idx="0">
                  <c:v>37.560354206700417</c:v>
                </c:pt>
                <c:pt idx="1">
                  <c:v>37.360455815843331</c:v>
                </c:pt>
                <c:pt idx="2">
                  <c:v>36.379565411490283</c:v>
                </c:pt>
                <c:pt idx="3">
                  <c:v>34.690256305579922</c:v>
                </c:pt>
                <c:pt idx="4">
                  <c:v>32.379050834551656</c:v>
                </c:pt>
                <c:pt idx="5">
                  <c:v>29.545093260797056</c:v>
                </c:pt>
                <c:pt idx="6">
                  <c:v>26.298633264173418</c:v>
                </c:pt>
                <c:pt idx="7">
                  <c:v>22.759341926688567</c:v>
                </c:pt>
                <c:pt idx="8">
                  <c:v>19.05448429012451</c:v>
                </c:pt>
                <c:pt idx="9">
                  <c:v>15.316974415622541</c:v>
                </c:pt>
                <c:pt idx="10">
                  <c:v>11.683340374231479</c:v>
                </c:pt>
                <c:pt idx="11">
                  <c:v>8.2916277307799469</c:v>
                </c:pt>
                <c:pt idx="12">
                  <c:v>5.2792708375381938</c:v>
                </c:pt>
                <c:pt idx="13">
                  <c:v>2.7809616211992902</c:v>
                </c:pt>
                <c:pt idx="14">
                  <c:v>0.92654552385758804</c:v>
                </c:pt>
                <c:pt idx="15">
                  <c:v>0.16102615206199922</c:v>
                </c:pt>
                <c:pt idx="16">
                  <c:v>0.3676590366497221</c:v>
                </c:pt>
                <c:pt idx="17">
                  <c:v>0.41003367417674597</c:v>
                </c:pt>
                <c:pt idx="18">
                  <c:v>2.263018528213439</c:v>
                </c:pt>
                <c:pt idx="19">
                  <c:v>5.268291006295585</c:v>
                </c:pt>
                <c:pt idx="20">
                  <c:v>9.4875083742634168</c:v>
                </c:pt>
                <c:pt idx="21">
                  <c:v>14.965825547136429</c:v>
                </c:pt>
                <c:pt idx="22">
                  <c:v>21.73095063443116</c:v>
                </c:pt>
                <c:pt idx="23">
                  <c:v>29.792433942429131</c:v>
                </c:pt>
                <c:pt idx="24">
                  <c:v>39.141201140965201</c:v>
                </c:pt>
                <c:pt idx="25">
                  <c:v>49.749338098415741</c:v>
                </c:pt>
                <c:pt idx="26">
                  <c:v>61.570131590043864</c:v>
                </c:pt>
                <c:pt idx="27">
                  <c:v>74.538366733778616</c:v>
                </c:pt>
                <c:pt idx="28">
                  <c:v>88.57087864647805</c:v>
                </c:pt>
                <c:pt idx="29">
                  <c:v>103.56735248535898</c:v>
                </c:pt>
                <c:pt idx="30">
                  <c:v>119.41136278565119</c:v>
                </c:pt>
                <c:pt idx="31">
                  <c:v>135.97163986769968</c:v>
                </c:pt>
                <c:pt idx="32">
                  <c:v>153.10354810417815</c:v>
                </c:pt>
                <c:pt idx="33">
                  <c:v>170.65075804826643</c:v>
                </c:pt>
                <c:pt idx="34">
                  <c:v>188.44709186155799</c:v>
                </c:pt>
                <c:pt idx="35">
                  <c:v>206.3185191781688</c:v>
                </c:pt>
                <c:pt idx="36">
                  <c:v>224.08527852779633</c:v>
                </c:pt>
                <c:pt idx="37">
                  <c:v>241.56409774044729</c:v>
                </c:pt>
                <c:pt idx="38">
                  <c:v>258.57048539040659</c:v>
                </c:pt>
                <c:pt idx="39">
                  <c:v>274.9210643237509</c:v>
                </c:pt>
                <c:pt idx="40">
                  <c:v>290.43591766491119</c:v>
                </c:pt>
                <c:pt idx="41">
                  <c:v>304.9409174215271</c:v>
                </c:pt>
                <c:pt idx="42">
                  <c:v>318.27000590653523</c:v>
                </c:pt>
                <c:pt idx="43">
                  <c:v>330.26740067087263</c:v>
                </c:pt>
                <c:pt idx="44">
                  <c:v>340.78969448349073</c:v>
                </c:pt>
                <c:pt idx="45">
                  <c:v>349.70782309713263</c:v>
                </c:pt>
                <c:pt idx="46">
                  <c:v>356.90887508371139</c:v>
                </c:pt>
                <c:pt idx="47">
                  <c:v>362.29771989304356</c:v>
                </c:pt>
                <c:pt idx="48">
                  <c:v>365.79843246010438</c:v>
                </c:pt>
                <c:pt idx="49">
                  <c:v>367.35549513210816</c:v>
                </c:pt>
                <c:pt idx="50">
                  <c:v>366.93476037745802</c:v>
                </c:pt>
                <c:pt idx="51">
                  <c:v>364.5241606408336</c:v>
                </c:pt>
                <c:pt idx="52">
                  <c:v>360.13415478668708</c:v>
                </c:pt>
                <c:pt idx="53">
                  <c:v>353.79790378935007</c:v>
                </c:pt>
                <c:pt idx="54">
                  <c:v>345.57117164228043</c:v>
                </c:pt>
                <c:pt idx="55">
                  <c:v>335.53195083098262</c:v>
                </c:pt>
                <c:pt idx="56">
                  <c:v>323.7798151023764</c:v>
                </c:pt>
                <c:pt idx="57">
                  <c:v>310.43500562627366</c:v>
                </c:pt>
                <c:pt idx="58">
                  <c:v>295.63725994082955</c:v>
                </c:pt>
                <c:pt idx="59">
                  <c:v>279.54439626288934</c:v>
                </c:pt>
                <c:pt idx="60">
                  <c:v>262.3306687868959</c:v>
                </c:pt>
                <c:pt idx="61">
                  <c:v>244.18491245503816</c:v>
                </c:pt>
                <c:pt idx="62">
                  <c:v>225.30849832150349</c:v>
                </c:pt>
                <c:pt idx="63">
                  <c:v>205.91312302252936</c:v>
                </c:pt>
                <c:pt idx="64">
                  <c:v>186.21845797202789</c:v>
                </c:pt>
                <c:pt idx="65">
                  <c:v>166.44968570387854</c:v>
                </c:pt>
                <c:pt idx="66">
                  <c:v>146.83495225423678</c:v>
                </c:pt>
                <c:pt idx="67">
                  <c:v>127.60276560214967</c:v>
                </c:pt>
                <c:pt idx="68">
                  <c:v>108.97937095028195</c:v>
                </c:pt>
                <c:pt idx="69">
                  <c:v>91.186134019991812</c:v>
                </c:pt>
                <c:pt idx="70">
                  <c:v>74.436963551146619</c:v>
                </c:pt>
                <c:pt idx="71">
                  <c:v>58.935803836303435</c:v>
                </c:pt>
                <c:pt idx="72">
                  <c:v>44.874227385159017</c:v>
                </c:pt>
                <c:pt idx="73">
                  <c:v>32.429156716927736</c:v>
                </c:pt>
                <c:pt idx="74">
                  <c:v>21.760742828424529</c:v>
                </c:pt>
                <c:pt idx="75">
                  <c:v>13.010426101235344</c:v>
                </c:pt>
                <c:pt idx="76">
                  <c:v>6.2992033136156573</c:v>
                </c:pt>
                <c:pt idx="77">
                  <c:v>1.7261220366568912</c:v>
                </c:pt>
                <c:pt idx="78">
                  <c:v>0.6329789517602058</c:v>
                </c:pt>
                <c:pt idx="79">
                  <c:v>0.7264674760280706</c:v>
                </c:pt>
                <c:pt idx="80">
                  <c:v>1.4723586960485753</c:v>
                </c:pt>
                <c:pt idx="81">
                  <c:v>5.9648324455006119</c:v>
                </c:pt>
                <c:pt idx="82">
                  <c:v>12.726767949228501</c:v>
                </c:pt>
                <c:pt idx="83">
                  <c:v>21.708604080635872</c:v>
                </c:pt>
                <c:pt idx="84">
                  <c:v>32.835839802592879</c:v>
                </c:pt>
                <c:pt idx="85">
                  <c:v>46.009757335377948</c:v>
                </c:pt>
                <c:pt idx="86">
                  <c:v>61.108425471607148</c:v>
                </c:pt>
                <c:pt idx="87">
                  <c:v>77.987972085907586</c:v>
                </c:pt>
                <c:pt idx="88">
                  <c:v>96.484111689101752</c:v>
                </c:pt>
                <c:pt idx="89">
                  <c:v>116.41391084334451</c:v>
                </c:pt>
                <c:pt idx="90">
                  <c:v>137.57777142242469</c:v>
                </c:pt>
                <c:pt idx="91">
                  <c:v>159.76160910430136</c:v>
                </c:pt>
                <c:pt idx="92">
                  <c:v>182.73920215213778</c:v>
                </c:pt>
                <c:pt idx="93">
                  <c:v>206.2746835036005</c:v>
                </c:pt>
                <c:pt idx="94">
                  <c:v>230.12514747052353</c:v>
                </c:pt>
                <c:pt idx="95">
                  <c:v>254.0433409728719</c:v>
                </c:pt>
                <c:pt idx="96">
                  <c:v>277.78040820885406</c:v>
                </c:pt>
                <c:pt idx="97">
                  <c:v>301.08865700941618</c:v>
                </c:pt>
                <c:pt idx="98">
                  <c:v>323.72431484807652</c:v>
                </c:pt>
                <c:pt idx="99">
                  <c:v>345.45024257957448</c:v>
                </c:pt>
                <c:pt idx="100">
                  <c:v>366.03857446197907</c:v>
                </c:pt>
                <c:pt idx="101">
                  <c:v>385.27325387101877</c:v>
                </c:pt>
                <c:pt idx="102">
                  <c:v>402.95243533237766</c:v>
                </c:pt>
                <c:pt idx="103">
                  <c:v>418.89072506300232</c:v>
                </c:pt>
                <c:pt idx="104">
                  <c:v>432.92123410745285</c:v>
                </c:pt>
                <c:pt idx="105">
                  <c:v>444.89742035740102</c:v>
                </c:pt>
                <c:pt idx="106">
                  <c:v>454.69469822520455</c:v>
                </c:pt>
                <c:pt idx="107">
                  <c:v>462.21179747646659</c:v>
                </c:pt>
                <c:pt idx="108">
                  <c:v>467.37185567892146</c:v>
                </c:pt>
                <c:pt idx="109">
                  <c:v>470.12323186061906</c:v>
                </c:pt>
                <c:pt idx="110">
                  <c:v>470.44003225174339</c:v>
                </c:pt>
                <c:pt idx="111">
                  <c:v>468.32234237228334</c:v>
                </c:pt>
                <c:pt idx="112">
                  <c:v>463.79616318169843</c:v>
                </c:pt>
                <c:pt idx="113">
                  <c:v>456.91305248542182</c:v>
                </c:pt>
                <c:pt idx="114">
                  <c:v>447.74947625497595</c:v>
                </c:pt>
                <c:pt idx="115">
                  <c:v>436.40587792226358</c:v>
                </c:pt>
                <c:pt idx="116">
                  <c:v>423.00547701364854</c:v>
                </c:pt>
                <c:pt idx="117">
                  <c:v>407.69281165625114</c:v>
                </c:pt>
                <c:pt idx="118">
                  <c:v>390.63204247972095</c:v>
                </c:pt>
                <c:pt idx="119">
                  <c:v>372.00503821592912</c:v>
                </c:pt>
                <c:pt idx="120">
                  <c:v>352.0092658334317</c:v>
                </c:pt>
                <c:pt idx="121">
                  <c:v>330.85551030306601</c:v>
                </c:pt>
                <c:pt idx="122">
                  <c:v>308.76545104875106</c:v>
                </c:pt>
                <c:pt idx="123">
                  <c:v>285.96912377030668</c:v>
                </c:pt>
                <c:pt idx="124">
                  <c:v>262.70229761354534</c:v>
                </c:pt>
                <c:pt idx="125">
                  <c:v>239.20379859187943</c:v>
                </c:pt>
                <c:pt idx="126">
                  <c:v>215.71281072241243</c:v>
                </c:pt>
                <c:pt idx="127">
                  <c:v>192.4661865215397</c:v>
                </c:pt>
                <c:pt idx="128">
                  <c:v>169.69579830867926</c:v>
                </c:pt>
                <c:pt idx="129">
                  <c:v>147.62596119459303</c:v>
                </c:pt>
                <c:pt idx="130">
                  <c:v>126.47095769008939</c:v>
                </c:pt>
                <c:pt idx="131">
                  <c:v>106.43269257344988</c:v>
                </c:pt>
                <c:pt idx="132">
                  <c:v>87.698505016636076</c:v>
                </c:pt>
                <c:pt idx="133">
                  <c:v>70.43916301136359</c:v>
                </c:pt>
                <c:pt idx="134">
                  <c:v>54.807062880412232</c:v>
                </c:pt>
                <c:pt idx="135">
                  <c:v>40.934654134625951</c:v>
                </c:pt>
                <c:pt idx="136">
                  <c:v>28.933107172756696</c:v>
                </c:pt>
                <c:pt idx="137">
                  <c:v>18.891238353245647</c:v>
                </c:pt>
                <c:pt idx="138">
                  <c:v>10.874703830390731</c:v>
                </c:pt>
                <c:pt idx="139">
                  <c:v>4.9254702802541983</c:v>
                </c:pt>
                <c:pt idx="140">
                  <c:v>1.0615672838641863</c:v>
                </c:pt>
                <c:pt idx="141">
                  <c:v>0.72287727241180222</c:v>
                </c:pt>
                <c:pt idx="142">
                  <c:v>0.45732083559173514</c:v>
                </c:pt>
                <c:pt idx="143">
                  <c:v>1.8057856967380572</c:v>
                </c:pt>
                <c:pt idx="144">
                  <c:v>5.991856632478207</c:v>
                </c:pt>
                <c:pt idx="145">
                  <c:v>12.00528497141198</c:v>
                </c:pt>
                <c:pt idx="146">
                  <c:v>19.730795737586057</c:v>
                </c:pt>
                <c:pt idx="147">
                  <c:v>29.03502132193276</c:v>
                </c:pt>
                <c:pt idx="148">
                  <c:v>39.768278372671389</c:v>
                </c:pt>
                <c:pt idx="149">
                  <c:v>51.76652340084096</c:v>
                </c:pt>
                <c:pt idx="150">
                  <c:v>64.853462183399742</c:v>
                </c:pt>
                <c:pt idx="151">
                  <c:v>78.842786271909787</c:v>
                </c:pt>
                <c:pt idx="152">
                  <c:v>93.540508472378932</c:v>
                </c:pt>
                <c:pt idx="153">
                  <c:v>108.74736806872546</c:v>
                </c:pt>
                <c:pt idx="154">
                  <c:v>124.26127583168895</c:v>
                </c:pt>
                <c:pt idx="155">
                  <c:v>139.87976849550785</c:v>
                </c:pt>
                <c:pt idx="156">
                  <c:v>155.40244240042279</c:v>
                </c:pt>
                <c:pt idx="157">
                  <c:v>170.63333638958906</c:v>
                </c:pt>
                <c:pt idx="158">
                  <c:v>185.38323480916929</c:v>
                </c:pt>
                <c:pt idx="159">
                  <c:v>199.471862580601</c:v>
                </c:pt>
                <c:pt idx="160">
                  <c:v>212.72994578021596</c:v>
                </c:pt>
                <c:pt idx="161">
                  <c:v>225.00111295515657</c:v>
                </c:pt>
                <c:pt idx="162">
                  <c:v>236.14361450350907</c:v>
                </c:pt>
                <c:pt idx="163">
                  <c:v>246.03183982454502</c:v>
                </c:pt>
                <c:pt idx="164">
                  <c:v>254.55761457226859</c:v>
                </c:pt>
                <c:pt idx="165">
                  <c:v>261.63126318936224</c:v>
                </c:pt>
                <c:pt idx="166">
                  <c:v>267.18242492358246</c:v>
                </c:pt>
                <c:pt idx="167">
                  <c:v>271.16061469695563</c:v>
                </c:pt>
                <c:pt idx="168">
                  <c:v>273.53552347013402</c:v>
                </c:pt>
                <c:pt idx="169">
                  <c:v>274.29705607909113</c:v>
                </c:pt>
                <c:pt idx="170">
                  <c:v>273.45510787718763</c:v>
                </c:pt>
                <c:pt idx="171">
                  <c:v>271.0390848504299</c:v>
                </c:pt>
                <c:pt idx="172">
                  <c:v>267.09717514559105</c:v>
                </c:pt>
                <c:pt idx="173">
                  <c:v>261.69538311855746</c:v>
                </c:pt>
                <c:pt idx="174">
                  <c:v>254.91634003389086</c:v>
                </c:pt>
                <c:pt idx="175">
                  <c:v>246.85790838783595</c:v>
                </c:pt>
                <c:pt idx="176">
                  <c:v>237.63159944991023</c:v>
                </c:pt>
                <c:pt idx="177">
                  <c:v>227.3608259892853</c:v>
                </c:pt>
                <c:pt idx="178">
                  <c:v>216.1790142411632</c:v>
                </c:pt>
                <c:pt idx="179">
                  <c:v>204.22760094837648</c:v>
                </c:pt>
                <c:pt idx="180">
                  <c:v>191.65394276136556</c:v>
                </c:pt>
                <c:pt idx="181">
                  <c:v>178.60916637666577</c:v>
                </c:pt>
                <c:pt idx="182">
                  <c:v>165.24598852530309</c:v>
                </c:pt>
                <c:pt idx="183">
                  <c:v>151.71653527809192</c:v>
                </c:pt>
                <c:pt idx="184">
                  <c:v>138.17019010930494</c:v>
                </c:pt>
                <c:pt idx="185">
                  <c:v>124.75149975290527</c:v>
                </c:pt>
                <c:pt idx="186">
                  <c:v>111.59816610076982</c:v>
                </c:pt>
                <c:pt idx="187">
                  <c:v>98.839151238917694</c:v>
                </c:pt>
                <c:pt idx="188">
                  <c:v>86.592921209427089</c:v>
                </c:pt>
                <c:pt idx="189">
                  <c:v>74.965852240571706</c:v>
                </c:pt>
                <c:pt idx="190">
                  <c:v>64.05082102820667</c:v>
                </c:pt>
                <c:pt idx="191">
                  <c:v>53.925998204192631</c:v>
                </c:pt>
                <c:pt idx="192">
                  <c:v>44.653861422854263</c:v>
                </c:pt>
                <c:pt idx="193">
                  <c:v>36.280441567915595</c:v>
                </c:pt>
                <c:pt idx="194">
                  <c:v>28.834812466651119</c:v>
                </c:pt>
                <c:pt idx="195">
                  <c:v>22.328831234374007</c:v>
                </c:pt>
                <c:pt idx="196">
                  <c:v>16.757133002195122</c:v>
                </c:pt>
                <c:pt idx="197">
                  <c:v>12.097380347037278</c:v>
                </c:pt>
                <c:pt idx="198">
                  <c:v>8.3107642891525764</c:v>
                </c:pt>
                <c:pt idx="199">
                  <c:v>5.3427502932586108</c:v>
                </c:pt>
                <c:pt idx="200">
                  <c:v>3.12405934925432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E-CFE5-4FF8-9384-DC3CFE0C779B}"/>
            </c:ext>
          </c:extLst>
        </c:ser>
        <c:ser>
          <c:idx val="159"/>
          <c:order val="159"/>
          <c:spPr>
            <a:gradFill rotWithShape="1">
              <a:gsLst>
                <a:gs pos="0">
                  <a:schemeClr val="accent4">
                    <a:lumMod val="50000"/>
                    <a:lumOff val="50000"/>
                    <a:satMod val="103000"/>
                    <a:lumMod val="102000"/>
                    <a:tint val="94000"/>
                  </a:schemeClr>
                </a:gs>
                <a:gs pos="50000">
                  <a:schemeClr val="accent4">
                    <a:lumMod val="50000"/>
                    <a:lumOff val="50000"/>
                    <a:satMod val="110000"/>
                    <a:lumMod val="100000"/>
                    <a:shade val="100000"/>
                  </a:schemeClr>
                </a:gs>
                <a:gs pos="100000">
                  <a:schemeClr val="accent4">
                    <a:lumMod val="50000"/>
                    <a:lumOff val="5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4 - Función 4'!$B$176:$GT$176</c:f>
              <c:numCache>
                <c:formatCode>General</c:formatCode>
                <c:ptCount val="201"/>
                <c:pt idx="0">
                  <c:v>34.729628692793874</c:v>
                </c:pt>
                <c:pt idx="1">
                  <c:v>34.707023237128148</c:v>
                </c:pt>
                <c:pt idx="2">
                  <c:v>33.901657614730304</c:v>
                </c:pt>
                <c:pt idx="3">
                  <c:v>32.383794303806113</c:v>
                </c:pt>
                <c:pt idx="4">
                  <c:v>30.237691218262299</c:v>
                </c:pt>
                <c:pt idx="5">
                  <c:v>27.560297234519712</c:v>
                </c:pt>
                <c:pt idx="6">
                  <c:v>24.459757618597724</c:v>
                </c:pt>
                <c:pt idx="7">
                  <c:v>21.05375103740646</c:v>
                </c:pt>
                <c:pt idx="8">
                  <c:v>17.467682023923558</c:v>
                </c:pt>
                <c:pt idx="9">
                  <c:v>13.832754626368132</c:v>
                </c:pt>
                <c:pt idx="10">
                  <c:v>10.283954484633043</c:v>
                </c:pt>
                <c:pt idx="11">
                  <c:v>6.957967725619274</c:v>
                </c:pt>
                <c:pt idx="12">
                  <c:v>3.9910658399522299</c:v>
                </c:pt>
                <c:pt idx="13">
                  <c:v>1.5169860878920831</c:v>
                </c:pt>
                <c:pt idx="14">
                  <c:v>0.33516302097634237</c:v>
                </c:pt>
                <c:pt idx="15">
                  <c:v>1.4429420196282514</c:v>
                </c:pt>
                <c:pt idx="16">
                  <c:v>1.6925381623544757</c:v>
                </c:pt>
                <c:pt idx="17">
                  <c:v>0.98061324417781293</c:v>
                </c:pt>
                <c:pt idx="18">
                  <c:v>0.78398419427429789</c:v>
                </c:pt>
                <c:pt idx="19">
                  <c:v>3.6786662085199091</c:v>
                </c:pt>
                <c:pt idx="20">
                  <c:v>7.7657341399118573</c:v>
                </c:pt>
                <c:pt idx="21">
                  <c:v>13.091208044422384</c:v>
                </c:pt>
                <c:pt idx="22">
                  <c:v>19.683873593758513</c:v>
                </c:pt>
                <c:pt idx="23">
                  <c:v>27.554560310984773</c:v>
                </c:pt>
                <c:pt idx="24">
                  <c:v>36.695661955800276</c:v>
                </c:pt>
                <c:pt idx="25">
                  <c:v>47.080906690858335</c:v>
                </c:pt>
                <c:pt idx="26">
                  <c:v>58.665381380850057</c:v>
                </c:pt>
                <c:pt idx="27">
                  <c:v>71.385811042385043</c:v>
                </c:pt>
                <c:pt idx="28">
                  <c:v>85.161091117428114</c:v>
                </c:pt>
                <c:pt idx="29">
                  <c:v>99.893066928641616</c:v>
                </c:pt>
                <c:pt idx="30">
                  <c:v>115.46755143338052</c:v>
                </c:pt>
                <c:pt idx="31">
                  <c:v>131.75556926522083</c:v>
                </c:pt>
                <c:pt idx="32">
                  <c:v>148.61481207715354</c:v>
                </c:pt>
                <c:pt idx="33">
                  <c:v>165.8912874163465</c:v>
                </c:pt>
                <c:pt idx="34">
                  <c:v>183.42114080158055</c:v>
                </c:pt>
                <c:pt idx="35">
                  <c:v>201.03262837314111</c:v>
                </c:pt>
                <c:pt idx="36">
                  <c:v>218.54821546986383</c:v>
                </c:pt>
                <c:pt idx="37">
                  <c:v>235.78677478432095</c:v>
                </c:pt>
                <c:pt idx="38">
                  <c:v>252.56585637603288</c:v>
                </c:pt>
                <c:pt idx="39">
                  <c:v>268.70400080113609</c:v>
                </c:pt>
                <c:pt idx="40">
                  <c:v>284.02306595782039</c:v>
                </c:pt>
                <c:pt idx="41">
                  <c:v>298.35053795823092</c:v>
                </c:pt>
                <c:pt idx="42">
                  <c:v>311.52179642295738</c:v>
                </c:pt>
                <c:pt idx="43">
                  <c:v>323.38230505263505</c:v>
                </c:pt>
                <c:pt idx="44">
                  <c:v>333.78969915684218</c:v>
                </c:pt>
                <c:pt idx="45">
                  <c:v>342.61574300315664</c:v>
                </c:pt>
                <c:pt idx="46">
                  <c:v>349.74813137428765</c:v>
                </c:pt>
                <c:pt idx="47">
                  <c:v>355.09211156975095</c:v>
                </c:pt>
                <c:pt idx="48">
                  <c:v>358.57190423777536</c:v>
                </c:pt>
                <c:pt idx="49">
                  <c:v>360.13190384646418</c:v>
                </c:pt>
                <c:pt idx="50">
                  <c:v>359.73764227080414</c:v>
                </c:pt>
                <c:pt idx="51">
                  <c:v>357.37650185101609</c:v>
                </c:pt>
                <c:pt idx="52">
                  <c:v>353.05816733251351</c:v>
                </c:pt>
                <c:pt idx="53">
                  <c:v>346.81480929075059</c:v>
                </c:pt>
                <c:pt idx="54">
                  <c:v>338.70099493620745</c:v>
                </c:pt>
                <c:pt idx="55">
                  <c:v>328.79332554517015</c:v>
                </c:pt>
                <c:pt idx="56">
                  <c:v>317.18980312960235</c:v>
                </c:pt>
                <c:pt idx="57">
                  <c:v>304.00893230287795</c:v>
                </c:pt>
                <c:pt idx="58">
                  <c:v>289.38856657633033</c:v>
                </c:pt>
                <c:pt idx="59">
                  <c:v>273.48451149417252</c:v>
                </c:pt>
                <c:pt idx="60">
                  <c:v>256.468900042364</c:v>
                </c:pt>
                <c:pt idx="61">
                  <c:v>238.52835861317334</c:v>
                </c:pt>
                <c:pt idx="62">
                  <c:v>219.86198443653137</c:v>
                </c:pt>
                <c:pt idx="63">
                  <c:v>200.67915776938321</c:v>
                </c:pt>
                <c:pt idx="64">
                  <c:v>181.19721423580887</c:v>
                </c:pt>
                <c:pt idx="65">
                  <c:v>161.6390045077558</c:v>
                </c:pt>
                <c:pt idx="66">
                  <c:v>142.23036998654158</c:v>
                </c:pt>
                <c:pt idx="67">
                  <c:v>123.19756427061832</c:v>
                </c:pt>
                <c:pt idx="68">
                  <c:v>104.76465096132512</c:v>
                </c:pt>
                <c:pt idx="69">
                  <c:v>87.150908755802718</c:v>
                </c:pt>
                <c:pt idx="70">
                  <c:v>70.568274799665474</c:v>
                </c:pt>
                <c:pt idx="71">
                  <c:v>55.218856920699935</c:v>
                </c:pt>
                <c:pt idx="72">
                  <c:v>41.292544642663721</c:v>
                </c:pt>
                <c:pt idx="73">
                  <c:v>28.964747793502664</c:v>
                </c:pt>
                <c:pt idx="74">
                  <c:v>18.394290087744899</c:v>
                </c:pt>
                <c:pt idx="75">
                  <c:v>9.7214832954371548</c:v>
                </c:pt>
                <c:pt idx="76">
                  <c:v>3.0664055307566893</c:v>
                </c:pt>
                <c:pt idx="77">
                  <c:v>1.4725951728344642</c:v>
                </c:pt>
                <c:pt idx="78">
                  <c:v>3.8201534590873805</c:v>
                </c:pt>
                <c:pt idx="79">
                  <c:v>3.9248797277562919</c:v>
                </c:pt>
                <c:pt idx="80">
                  <c:v>1.7600810520048604</c:v>
                </c:pt>
                <c:pt idx="81">
                  <c:v>2.6757995068177807</c:v>
                </c:pt>
                <c:pt idx="82">
                  <c:v>9.3590313075013256</c:v>
                </c:pt>
                <c:pt idx="83">
                  <c:v>18.240734981580921</c:v>
                </c:pt>
                <c:pt idx="84">
                  <c:v>29.247311014398626</c:v>
                </c:pt>
                <c:pt idx="85">
                  <c:v>42.281153905330605</c:v>
                </c:pt>
                <c:pt idx="86">
                  <c:v>57.221644369191459</c:v>
                </c:pt>
                <c:pt idx="87">
                  <c:v>73.926408737614651</c:v>
                </c:pt>
                <c:pt idx="88">
                  <c:v>92.232831541149778</c:v>
                </c:pt>
                <c:pt idx="89">
                  <c:v>111.9598042381145</c:v>
                </c:pt>
                <c:pt idx="90">
                  <c:v>132.90969024113681</c:v>
                </c:pt>
                <c:pt idx="91">
                  <c:v>154.87048381064389</c:v>
                </c:pt>
                <c:pt idx="92">
                  <c:v>177.61813806738664</c:v>
                </c:pt>
                <c:pt idx="93">
                  <c:v>200.91903535128122</c:v>
                </c:pt>
                <c:pt idx="94">
                  <c:v>224.53257144578922</c:v>
                </c:pt>
                <c:pt idx="95">
                  <c:v>248.21382381633734</c:v>
                </c:pt>
                <c:pt idx="96">
                  <c:v>271.71627299439035</c:v>
                </c:pt>
                <c:pt idx="97">
                  <c:v>294.79454558807527</c:v>
                </c:pt>
                <c:pt idx="98">
                  <c:v>317.20714712356096</c:v>
                </c:pt>
                <c:pt idx="99">
                  <c:v>338.71915302215825</c:v>
                </c:pt>
                <c:pt idx="100">
                  <c:v>359.10482649521066</c:v>
                </c:pt>
                <c:pt idx="101">
                  <c:v>378.15013298662734</c:v>
                </c:pt>
                <c:pt idx="102">
                  <c:v>395.65512200134276</c:v>
                </c:pt>
                <c:pt idx="103">
                  <c:v>411.43614871261622</c:v>
                </c:pt>
                <c:pt idx="104">
                  <c:v>425.3279096233905</c:v>
                </c:pt>
                <c:pt idx="105">
                  <c:v>437.18526874441341</c:v>
                </c:pt>
                <c:pt idx="106">
                  <c:v>446.88485321833537</c:v>
                </c:pt>
                <c:pt idx="107">
                  <c:v>454.3264000350685</c:v>
                </c:pt>
                <c:pt idx="108">
                  <c:v>459.43383841682021</c:v>
                </c:pt>
                <c:pt idx="109">
                  <c:v>462.15609556632717</c:v>
                </c:pt>
                <c:pt idx="110">
                  <c:v>462.46761673166117</c:v>
                </c:pt>
                <c:pt idx="111">
                  <c:v>460.36859390654467</c:v>
                </c:pt>
                <c:pt idx="112">
                  <c:v>455.88490091616569</c:v>
                </c:pt>
                <c:pt idx="113">
                  <c:v>449.06773609396578</c:v>
                </c:pt>
                <c:pt idx="114">
                  <c:v>439.99297719347959</c:v>
                </c:pt>
                <c:pt idx="115">
                  <c:v>428.76025655990645</c:v>
                </c:pt>
                <c:pt idx="116">
                  <c:v>415.49176786830094</c:v>
                </c:pt>
                <c:pt idx="117">
                  <c:v>400.33081887983593</c:v>
                </c:pt>
                <c:pt idx="118">
                  <c:v>383.44014763698465</c:v>
                </c:pt>
                <c:pt idx="119">
                  <c:v>365.00002227723411</c:v>
                </c:pt>
                <c:pt idx="120">
                  <c:v>345.20614716015859</c:v>
                </c:pt>
                <c:pt idx="121">
                  <c:v>324.26740024442176</c:v>
                </c:pt>
                <c:pt idx="122">
                  <c:v>302.40342859281321</c:v>
                </c:pt>
                <c:pt idx="123">
                  <c:v>279.84213050174725</c:v>
                </c:pt>
                <c:pt idx="124">
                  <c:v>256.81705402758377</c:v>
                </c:pt>
                <c:pt idx="125">
                  <c:v>233.56474260062654</c:v>
                </c:pt>
                <c:pt idx="126">
                  <c:v>210.32205896803106</c:v>
                </c:pt>
                <c:pt idx="127">
                  <c:v>187.32351888276645</c:v>
                </c:pt>
                <c:pt idx="128">
                  <c:v>164.79866575551455</c:v>
                </c:pt>
                <c:pt idx="129">
                  <c:v>142.96951691267719</c:v>
                </c:pt>
                <c:pt idx="130">
                  <c:v>122.04811116378065</c:v>
                </c:pt>
                <c:pt idx="131">
                  <c:v>102.23418608722375</c:v>
                </c:pt>
                <c:pt idx="132">
                  <c:v>83.713011810429776</c:v>
                </c:pt>
                <c:pt idx="133">
                  <c:v>66.653406109129435</c:v>
                </c:pt>
                <c:pt idx="134">
                  <c:v>51.205953404584413</c:v>
                </c:pt>
                <c:pt idx="135">
                  <c:v>37.501447724508516</c:v>
                </c:pt>
                <c:pt idx="136">
                  <c:v>25.649576943951679</c:v>
                </c:pt>
                <c:pt idx="137">
                  <c:v>15.737862669967896</c:v>
                </c:pt>
                <c:pt idx="138">
                  <c:v>7.8308670145107486</c:v>
                </c:pt>
                <c:pt idx="139">
                  <c:v>1.9696742516502834</c:v>
                </c:pt>
                <c:pt idx="140">
                  <c:v>1.8283479825562676</c:v>
                </c:pt>
                <c:pt idx="141">
                  <c:v>3.5695066757557408</c:v>
                </c:pt>
                <c:pt idx="142">
                  <c:v>3.2834627329064547</c:v>
                </c:pt>
                <c:pt idx="143">
                  <c:v>1.0226370605766155</c:v>
                </c:pt>
                <c:pt idx="144">
                  <c:v>3.1386477894506619</c:v>
                </c:pt>
                <c:pt idx="145">
                  <c:v>9.1052784773619742</c:v>
                </c:pt>
                <c:pt idx="146">
                  <c:v>16.762699275202838</c:v>
                </c:pt>
                <c:pt idx="147">
                  <c:v>25.97848022301168</c:v>
                </c:pt>
                <c:pt idx="148">
                  <c:v>36.604084650541189</c:v>
                </c:pt>
                <c:pt idx="149">
                  <c:v>48.476813325528362</c:v>
                </c:pt>
                <c:pt idx="150">
                  <c:v>61.421900425425228</c:v>
                </c:pt>
                <c:pt idx="151">
                  <c:v>75.254734774811141</c:v>
                </c:pt>
                <c:pt idx="152">
                  <c:v>89.783178366643625</c:v>
                </c:pt>
                <c:pt idx="153">
                  <c:v>104.80995310925837</c:v>
                </c:pt>
                <c:pt idx="154">
                  <c:v>120.13506602555236</c:v>
                </c:pt>
                <c:pt idx="155">
                  <c:v>135.55824278460264</c:v>
                </c:pt>
                <c:pt idx="156">
                  <c:v>150.88133947305627</c:v>
                </c:pt>
                <c:pt idx="157">
                  <c:v>165.91070291340424</c:v>
                </c:pt>
                <c:pt idx="158">
                  <c:v>180.4594506035065</c:v>
                </c:pt>
                <c:pt idx="159">
                  <c:v>194.34964247677991</c:v>
                </c:pt>
                <c:pt idx="160">
                  <c:v>207.41431815114944</c:v>
                </c:pt>
                <c:pt idx="161">
                  <c:v>219.49937512882164</c:v>
                </c:pt>
                <c:pt idx="162">
                  <c:v>230.4652655057688</c:v>
                </c:pt>
                <c:pt idx="163">
                  <c:v>240.18849112333356</c:v>
                </c:pt>
                <c:pt idx="164">
                  <c:v>248.56287971495183</c:v>
                </c:pt>
                <c:pt idx="165">
                  <c:v>255.50062743598457</c:v>
                </c:pt>
                <c:pt idx="166">
                  <c:v>260.9330961785775</c:v>
                </c:pt>
                <c:pt idx="167">
                  <c:v>264.81135722876473</c:v>
                </c:pt>
                <c:pt idx="168">
                  <c:v>267.10647608014932</c:v>
                </c:pt>
                <c:pt idx="169">
                  <c:v>267.80953653672009</c:v>
                </c:pt>
                <c:pt idx="170">
                  <c:v>266.93140557505859</c:v>
                </c:pt>
                <c:pt idx="171">
                  <c:v>264.50224375146092</c:v>
                </c:pt>
                <c:pt idx="172">
                  <c:v>260.57076919063911</c:v>
                </c:pt>
                <c:pt idx="173">
                  <c:v>255.20328633870605</c:v>
                </c:pt>
                <c:pt idx="174">
                  <c:v>248.4824936643337</c:v>
                </c:pt>
                <c:pt idx="175">
                  <c:v>240.5060873102797</c:v>
                </c:pt>
                <c:pt idx="176">
                  <c:v>231.38518029712739</c:v>
                </c:pt>
                <c:pt idx="177">
                  <c:v>221.24255922883597</c:v>
                </c:pt>
                <c:pt idx="178">
                  <c:v>210.21080251555637</c:v>
                </c:pt>
                <c:pt idx="179">
                  <c:v>198.43028588641613</c:v>
                </c:pt>
                <c:pt idx="180">
                  <c:v>186.04710239079614</c:v>
                </c:pt>
                <c:pt idx="181">
                  <c:v>173.21092516230163</c:v>
                </c:pt>
                <c:pt idx="182">
                  <c:v>160.07284193067841</c:v>
                </c:pt>
                <c:pt idx="183">
                  <c:v>146.78319060355199</c:v>
                </c:pt>
                <c:pt idx="184">
                  <c:v>133.48942519683476</c:v>
                </c:pt>
                <c:pt idx="185">
                  <c:v>120.33404096946659</c:v>
                </c:pt>
                <c:pt idx="186">
                  <c:v>107.45258681929914</c:v>
                </c:pt>
                <c:pt idx="187">
                  <c:v>94.971791831328986</c:v>
                </c:pt>
                <c:pt idx="188">
                  <c:v>83.007831351022531</c:v>
                </c:pt>
                <c:pt idx="189">
                  <c:v>71.66475610233519</c:v>
                </c:pt>
                <c:pt idx="190">
                  <c:v>61.033105704769042</c:v>
                </c:pt>
                <c:pt idx="191">
                  <c:v>51.188725493090089</c:v>
                </c:pt>
                <c:pt idx="192">
                  <c:v>42.191802837386938</c:v>
                </c:pt>
                <c:pt idx="193">
                  <c:v>34.086136233769842</c:v>
                </c:pt>
                <c:pt idx="194">
                  <c:v>26.898647323800077</c:v>
                </c:pt>
                <c:pt idx="195">
                  <c:v>20.639142742906671</c:v>
                </c:pt>
                <c:pt idx="196">
                  <c:v>15.300329335862969</c:v>
                </c:pt>
                <c:pt idx="197">
                  <c:v>10.858082853599957</c:v>
                </c:pt>
                <c:pt idx="198">
                  <c:v>7.2719668040987759</c:v>
                </c:pt>
                <c:pt idx="199">
                  <c:v>4.4859947150912802</c:v>
                </c:pt>
                <c:pt idx="200">
                  <c:v>2.429625722050413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F-CFE5-4FF8-9384-DC3CFE0C779B}"/>
            </c:ext>
          </c:extLst>
        </c:ser>
        <c:ser>
          <c:idx val="160"/>
          <c:order val="160"/>
          <c:spPr>
            <a:gradFill rotWithShape="1">
              <a:gsLst>
                <a:gs pos="0">
                  <a:schemeClr val="accent5">
                    <a:lumMod val="50000"/>
                    <a:lumOff val="50000"/>
                    <a:satMod val="103000"/>
                    <a:lumMod val="102000"/>
                    <a:tint val="94000"/>
                  </a:schemeClr>
                </a:gs>
                <a:gs pos="50000">
                  <a:schemeClr val="accent5">
                    <a:lumMod val="50000"/>
                    <a:lumOff val="50000"/>
                    <a:satMod val="110000"/>
                    <a:lumMod val="100000"/>
                    <a:shade val="100000"/>
                  </a:schemeClr>
                </a:gs>
                <a:gs pos="100000">
                  <a:schemeClr val="accent5">
                    <a:lumMod val="50000"/>
                    <a:lumOff val="5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4 - Función 4'!$B$177:$GT$177</c:f>
              <c:numCache>
                <c:formatCode>General</c:formatCode>
                <c:ptCount val="201"/>
                <c:pt idx="0">
                  <c:v>31.602762850671695</c:v>
                </c:pt>
                <c:pt idx="1">
                  <c:v>31.722407834759075</c:v>
                </c:pt>
                <c:pt idx="2">
                  <c:v>31.057876918699009</c:v>
                </c:pt>
                <c:pt idx="3">
                  <c:v>29.677082245532855</c:v>
                </c:pt>
                <c:pt idx="4">
                  <c:v>27.661978598557258</c:v>
                </c:pt>
                <c:pt idx="5">
                  <c:v>25.107281940257035</c:v>
                </c:pt>
                <c:pt idx="6">
                  <c:v>22.118997149927488</c:v>
                </c:pt>
                <c:pt idx="7">
                  <c:v>18.812776421003328</c:v>
                </c:pt>
                <c:pt idx="8">
                  <c:v>15.312131974088485</c:v>
                </c:pt>
                <c:pt idx="9">
                  <c:v>11.746528613489826</c:v>
                </c:pt>
                <c:pt idx="10">
                  <c:v>8.2493831815996597</c:v>
                </c:pt>
                <c:pt idx="11">
                  <c:v>4.9559991291361731</c:v>
                </c:pt>
                <c:pt idx="12">
                  <c:v>2.0014652071030921</c:v>
                </c:pt>
                <c:pt idx="13">
                  <c:v>0.48145230975663333</c:v>
                </c:pt>
                <c:pt idx="14">
                  <c:v>2.3643944415046216</c:v>
                </c:pt>
                <c:pt idx="15">
                  <c:v>3.5254423058392761</c:v>
                </c:pt>
                <c:pt idx="16">
                  <c:v>3.8510695953409066</c:v>
                </c:pt>
                <c:pt idx="17">
                  <c:v>3.2379875348913707</c:v>
                </c:pt>
                <c:pt idx="18">
                  <c:v>1.594856592659929</c:v>
                </c:pt>
                <c:pt idx="19">
                  <c:v>1.1561589824890455</c:v>
                </c:pt>
                <c:pt idx="20">
                  <c:v>5.07801561725881</c:v>
                </c:pt>
                <c:pt idx="21">
                  <c:v>10.217613297308596</c:v>
                </c:pt>
                <c:pt idx="22">
                  <c:v>16.604833676402411</c:v>
                </c:pt>
                <c:pt idx="23">
                  <c:v>24.251807361341346</c:v>
                </c:pt>
                <c:pt idx="24">
                  <c:v>33.152421297242014</c:v>
                </c:pt>
                <c:pt idx="25">
                  <c:v>43.282074014441086</c:v>
                </c:pt>
                <c:pt idx="26">
                  <c:v>54.597683237817137</c:v>
                </c:pt>
                <c:pt idx="27">
                  <c:v>67.037947043321537</c:v>
                </c:pt>
                <c:pt idx="28">
                  <c:v>80.523856417258457</c:v>
                </c:pt>
                <c:pt idx="29">
                  <c:v>94.959453773640789</c:v>
                </c:pt>
                <c:pt idx="30">
                  <c:v>110.23282875557486</c:v>
                </c:pt>
                <c:pt idx="31">
                  <c:v>126.21733952889717</c:v>
                </c:pt>
                <c:pt idx="32">
                  <c:v>142.77304480948558</c:v>
                </c:pt>
                <c:pt idx="33">
                  <c:v>159.74832908711116</c:v>
                </c:pt>
                <c:pt idx="34">
                  <c:v>176.98170095324949</c:v>
                </c:pt>
                <c:pt idx="35">
                  <c:v>194.30374213993119</c:v>
                </c:pt>
                <c:pt idx="36">
                  <c:v>211.53918286024327</c:v>
                </c:pt>
                <c:pt idx="37">
                  <c:v>228.5090773336411</c:v>
                </c:pt>
                <c:pt idx="38">
                  <c:v>245.03305200206407</c:v>
                </c:pt>
                <c:pt idx="39">
                  <c:v>260.93159791307693</c:v>
                </c:pt>
                <c:pt idx="40">
                  <c:v>276.02837807664139</c:v>
                </c:pt>
                <c:pt idx="41">
                  <c:v>290.15252030093791</c:v>
                </c:pt>
                <c:pt idx="42">
                  <c:v>303.14086608357115</c:v>
                </c:pt>
                <c:pt idx="43">
                  <c:v>314.84014657657849</c:v>
                </c:pt>
                <c:pt idx="44">
                  <c:v>325.10905745137273</c:v>
                </c:pt>
                <c:pt idx="45">
                  <c:v>333.82020565301309</c:v>
                </c:pt>
                <c:pt idx="46">
                  <c:v>340.86190253758241</c:v>
                </c:pt>
                <c:pt idx="47">
                  <c:v>346.13977971326517</c:v>
                </c:pt>
                <c:pt idx="48">
                  <c:v>349.5782060323686</c:v>
                </c:pt>
                <c:pt idx="49">
                  <c:v>351.1214865816778</c:v>
                </c:pt>
                <c:pt idx="50">
                  <c:v>350.73482716253375</c:v>
                </c:pt>
                <c:pt idx="51">
                  <c:v>348.40505060720363</c:v>
                </c:pt>
                <c:pt idx="52">
                  <c:v>344.1410543092581</c:v>
                </c:pt>
                <c:pt idx="53">
                  <c:v>337.97400151537852</c:v>
                </c:pt>
                <c:pt idx="54">
                  <c:v>329.95724219523862</c:v>
                </c:pt>
                <c:pt idx="55">
                  <c:v>320.16596263455199</c:v>
                </c:pt>
                <c:pt idx="56">
                  <c:v>308.69656624306185</c:v>
                </c:pt>
                <c:pt idx="57">
                  <c:v>295.6657913929788</c:v>
                </c:pt>
                <c:pt idx="58">
                  <c:v>281.20957536322771</c:v>
                </c:pt>
                <c:pt idx="59">
                  <c:v>265.48167662072888</c:v>
                </c:pt>
                <c:pt idx="60">
                  <c:v>248.6520706829844</c:v>
                </c:pt>
                <c:pt idx="61">
                  <c:v>230.90513763935243</c:v>
                </c:pt>
                <c:pt idx="62">
                  <c:v>212.43766202671665</c:v>
                </c:pt>
                <c:pt idx="63">
                  <c:v>193.45666812650236</c:v>
                </c:pt>
                <c:pt idx="64">
                  <c:v>174.17711584492625</c:v>
                </c:pt>
                <c:pt idx="65">
                  <c:v>154.81948413111616</c:v>
                </c:pt>
                <c:pt idx="66">
                  <c:v>135.6072703560842</c:v>
                </c:pt>
                <c:pt idx="67">
                  <c:v>116.76443520126742</c:v>
                </c:pt>
                <c:pt idx="68">
                  <c:v>98.512823374348713</c:v>
                </c:pt>
                <c:pt idx="69">
                  <c:v>81.069590872623749</c:v>
                </c:pt>
                <c:pt idx="70">
                  <c:v>64.644669544988048</c:v>
                </c:pt>
                <c:pt idx="71">
                  <c:v>49.438299361897435</c:v>
                </c:pt>
                <c:pt idx="72">
                  <c:v>35.638658092180002</c:v>
                </c:pt>
                <c:pt idx="73">
                  <c:v>23.419617014542641</c:v>
                </c:pt>
                <c:pt idx="74">
                  <c:v>12.938649872640589</c:v>
                </c:pt>
                <c:pt idx="75">
                  <c:v>4.3349205324763904</c:v>
                </c:pt>
                <c:pt idx="76">
                  <c:v>2.2724272595103563</c:v>
                </c:pt>
                <c:pt idx="77">
                  <c:v>6.7857569653952066</c:v>
                </c:pt>
                <c:pt idx="78">
                  <c:v>9.130184743238523</c:v>
                </c:pt>
                <c:pt idx="79">
                  <c:v>9.2545677147437164</c:v>
                </c:pt>
                <c:pt idx="80">
                  <c:v>7.1322224174993538</c:v>
                </c:pt>
                <c:pt idx="81">
                  <c:v>2.761364025189796</c:v>
                </c:pt>
                <c:pt idx="82">
                  <c:v>3.834739783750885</c:v>
                </c:pt>
                <c:pt idx="83">
                  <c:v>12.607903052974502</c:v>
                </c:pt>
                <c:pt idx="84">
                  <c:v>23.485443200935553</c:v>
                </c:pt>
                <c:pt idx="85">
                  <c:v>36.370886019425868</c:v>
                </c:pt>
                <c:pt idx="86">
                  <c:v>51.144946571479075</c:v>
                </c:pt>
                <c:pt idx="87">
                  <c:v>67.666775260384654</c:v>
                </c:pt>
                <c:pt idx="88">
                  <c:v>85.775455183765075</c:v>
                </c:pt>
                <c:pt idx="89">
                  <c:v>105.29173389090698</c:v>
                </c:pt>
                <c:pt idx="90">
                  <c:v>126.01996986385609</c:v>
                </c:pt>
                <c:pt idx="91">
                  <c:v>147.75027147683164</c:v>
                </c:pt>
                <c:pt idx="92">
                  <c:v>170.26080388522533</c:v>
                </c:pt>
                <c:pt idx="93">
                  <c:v>193.32023728252324</c:v>
                </c:pt>
                <c:pt idx="94">
                  <c:v>216.69030826520984</c:v>
                </c:pt>
                <c:pt idx="95">
                  <c:v>240.12846468255762</c:v>
                </c:pt>
                <c:pt idx="96">
                  <c:v>263.39056333660807</c:v>
                </c:pt>
                <c:pt idx="97">
                  <c:v>286.23358924988605</c:v>
                </c:pt>
                <c:pt idx="98">
                  <c:v>308.41836494228181</c:v>
                </c:pt>
                <c:pt idx="99">
                  <c:v>329.71221825751655</c:v>
                </c:pt>
                <c:pt idx="100">
                  <c:v>349.89157775257178</c:v>
                </c:pt>
                <c:pt idx="101">
                  <c:v>368.74446550480587</c:v>
                </c:pt>
                <c:pt idx="102">
                  <c:v>386.07285839121067</c:v>
                </c:pt>
                <c:pt idx="103">
                  <c:v>401.69489043804771</c:v>
                </c:pt>
                <c:pt idx="104">
                  <c:v>415.44687070849511</c:v>
                </c:pt>
                <c:pt idx="105">
                  <c:v>427.18509336860018</c:v>
                </c:pt>
                <c:pt idx="106">
                  <c:v>436.78741902173857</c:v>
                </c:pt>
                <c:pt idx="107">
                  <c:v>444.15460909964065</c:v>
                </c:pt>
                <c:pt idx="108">
                  <c:v>449.21139801154203</c:v>
                </c:pt>
                <c:pt idx="109">
                  <c:v>451.90729084725433</c:v>
                </c:pt>
                <c:pt idx="110">
                  <c:v>452.2170776679144</c:v>
                </c:pt>
                <c:pt idx="111">
                  <c:v>450.14105876104196</c:v>
                </c:pt>
                <c:pt idx="112">
                  <c:v>445.70497864431849</c:v>
                </c:pt>
                <c:pt idx="113">
                  <c:v>438.95967003437329</c:v>
                </c:pt>
                <c:pt idx="114">
                  <c:v>429.98041241174485</c:v>
                </c:pt>
                <c:pt idx="115">
                  <c:v>418.86601317019932</c:v>
                </c:pt>
                <c:pt idx="116">
                  <c:v>405.73762259756228</c:v>
                </c:pt>
                <c:pt idx="117">
                  <c:v>390.73729705716227</c:v>
                </c:pt>
                <c:pt idx="118">
                  <c:v>374.02632768656684</c:v>
                </c:pt>
                <c:pt idx="119">
                  <c:v>355.78335466829117</c:v>
                </c:pt>
                <c:pt idx="120">
                  <c:v>336.20228962285938</c:v>
                </c:pt>
                <c:pt idx="121">
                  <c:v>315.49007089826335</c:v>
                </c:pt>
                <c:pt idx="122">
                  <c:v>293.86427845494694</c:v>
                </c:pt>
                <c:pt idx="123">
                  <c:v>271.55063664910858</c:v>
                </c:pt>
                <c:pt idx="124">
                  <c:v>248.7804344803148</c:v>
                </c:pt>
                <c:pt idx="125">
                  <c:v>225.7878937772461</c:v>
                </c:pt>
                <c:pt idx="126">
                  <c:v>202.80751633728138</c:v>
                </c:pt>
                <c:pt idx="127">
                  <c:v>180.07144120528991</c:v>
                </c:pt>
                <c:pt idx="128">
                  <c:v>157.80684307281152</c:v>
                </c:pt>
                <c:pt idx="129">
                  <c:v>136.23340220352281</c:v>
                </c:pt>
                <c:pt idx="130">
                  <c:v>115.56087535179991</c:v>
                </c:pt>
                <c:pt idx="131">
                  <c:v>95.986795850007113</c:v>
                </c:pt>
                <c:pt idx="132">
                  <c:v>77.694329412746669</c:v>
                </c:pt>
                <c:pt idx="133">
                  <c:v>60.850310262738951</c:v>
                </c:pt>
                <c:pt idx="134">
                  <c:v>45.603479947052051</c:v>
                </c:pt>
                <c:pt idx="135">
                  <c:v>32.082948711412733</c:v>
                </c:pt>
                <c:pt idx="136">
                  <c:v>20.396896564883352</c:v>
                </c:pt>
                <c:pt idx="137">
                  <c:v>10.63152823062843</c:v>
                </c:pt>
                <c:pt idx="138">
                  <c:v>2.8502930766786116</c:v>
                </c:pt>
                <c:pt idx="139">
                  <c:v>2.9066221086829609</c:v>
                </c:pt>
                <c:pt idx="140">
                  <c:v>6.6225229496686238</c:v>
                </c:pt>
                <c:pt idx="141">
                  <c:v>8.3041587416833842</c:v>
                </c:pt>
                <c:pt idx="142">
                  <c:v>7.9813973255394224</c:v>
                </c:pt>
                <c:pt idx="143">
                  <c:v>5.7066291041198438</c:v>
                </c:pt>
                <c:pt idx="144">
                  <c:v>1.5539089907664461</c:v>
                </c:pt>
                <c:pt idx="145">
                  <c:v>4.3821517737500706</c:v>
                </c:pt>
                <c:pt idx="146">
                  <c:v>11.98772900431165</c:v>
                </c:pt>
                <c:pt idx="147">
                  <c:v>21.131346418252651</c:v>
                </c:pt>
                <c:pt idx="148">
                  <c:v>31.665633628252934</c:v>
                </c:pt>
                <c:pt idx="149">
                  <c:v>43.429258637494371</c:v>
                </c:pt>
                <c:pt idx="150">
                  <c:v>56.249010150427011</c:v>
                </c:pt>
                <c:pt idx="151">
                  <c:v>69.942003277861417</c:v>
                </c:pt>
                <c:pt idx="152">
                  <c:v>84.31798080973816</c:v>
                </c:pt>
                <c:pt idx="153">
                  <c:v>99.181681169826021</c:v>
                </c:pt>
                <c:pt idx="154">
                  <c:v>114.33524346654951</c:v>
                </c:pt>
                <c:pt idx="155">
                  <c:v>129.58061972151393</c:v>
                </c:pt>
                <c:pt idx="156">
                  <c:v>144.72196439591659</c:v>
                </c:pt>
                <c:pt idx="157">
                  <c:v>159.56797174422195</c:v>
                </c:pt>
                <c:pt idx="158">
                  <c:v>173.93413229892266</c:v>
                </c:pt>
                <c:pt idx="159">
                  <c:v>187.64488092014966</c:v>
                </c:pt>
                <c:pt idx="160">
                  <c:v>200.53561031514045</c:v>
                </c:pt>
                <c:pt idx="161">
                  <c:v>212.45452572672241</c:v>
                </c:pt>
                <c:pt idx="162">
                  <c:v>223.26431858461535</c:v>
                </c:pt>
                <c:pt idx="163">
                  <c:v>232.84363928235339</c:v>
                </c:pt>
                <c:pt idx="164">
                  <c:v>241.08835185638495</c:v>
                </c:pt>
                <c:pt idx="165">
                  <c:v>247.91255616983742</c:v>
                </c:pt>
                <c:pt idx="166">
                  <c:v>253.24936620615873</c:v>
                </c:pt>
                <c:pt idx="167">
                  <c:v>257.05143621990334</c:v>
                </c:pt>
                <c:pt idx="168">
                  <c:v>259.29122973391497</c:v>
                </c:pt>
                <c:pt idx="169">
                  <c:v>259.96102967349742</c:v>
                </c:pt>
                <c:pt idx="170">
                  <c:v>259.07269124739713</c:v>
                </c:pt>
                <c:pt idx="171">
                  <c:v>256.65714248083651</c:v>
                </c:pt>
                <c:pt idx="172">
                  <c:v>252.76364053591942</c:v>
                </c:pt>
                <c:pt idx="173">
                  <c:v>247.45879507873227</c:v>
                </c:pt>
                <c:pt idx="174">
                  <c:v>240.82537293084536</c:v>
                </c:pt>
                <c:pt idx="175">
                  <c:v>232.96090103788083</c:v>
                </c:pt>
                <c:pt idx="176">
                  <c:v>223.97608736381224</c:v>
                </c:pt>
                <c:pt idx="177">
                  <c:v>213.99308164370913</c:v>
                </c:pt>
                <c:pt idx="178">
                  <c:v>203.14359996993397</c:v>
                </c:pt>
                <c:pt idx="179">
                  <c:v>191.56693892092369</c:v>
                </c:pt>
                <c:pt idx="180">
                  <c:v>179.40790634498137</c:v>
                </c:pt>
                <c:pt idx="181">
                  <c:v>166.81469696555283</c:v>
                </c:pt>
                <c:pt idx="182">
                  <c:v>153.93674166492693</c:v>
                </c:pt>
                <c:pt idx="183">
                  <c:v>140.92255962065011</c:v>
                </c:pt>
                <c:pt idx="184">
                  <c:v>127.91764240807861</c:v>
                </c:pt>
                <c:pt idx="185">
                  <c:v>115.06239874318025</c:v>
                </c:pt>
                <c:pt idx="186">
                  <c:v>102.49018772646519</c:v>
                </c:pt>
                <c:pt idx="187">
                  <c:v>90.325467270949702</c:v>
                </c:pt>
                <c:pt idx="188">
                  <c:v>78.682082868280759</c:v>
                </c:pt>
                <c:pt idx="189">
                  <c:v>67.66171998588618</c:v>
                </c:pt>
                <c:pt idx="190">
                  <c:v>57.352541216890693</c:v>
                </c:pt>
                <c:pt idx="191">
                  <c:v>47.828026850297739</c:v>
                </c:pt>
                <c:pt idx="192">
                  <c:v>39.14603482180236</c:v>
                </c:pt>
                <c:pt idx="193">
                  <c:v>31.348093079428487</c:v>
                </c:pt>
                <c:pt idx="194">
                  <c:v>24.458934289524972</c:v>
                </c:pt>
                <c:pt idx="195">
                  <c:v>18.486279556698641</c:v>
                </c:pt>
                <c:pt idx="196">
                  <c:v>13.420874477225478</c:v>
                </c:pt>
                <c:pt idx="197">
                  <c:v>9.2367774320108254</c:v>
                </c:pt>
                <c:pt idx="198">
                  <c:v>5.8918965960421428</c:v>
                </c:pt>
                <c:pt idx="199">
                  <c:v>3.3287687406299096</c:v>
                </c:pt>
                <c:pt idx="200">
                  <c:v>1.47556957665998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0-CFE5-4FF8-9384-DC3CFE0C779B}"/>
            </c:ext>
          </c:extLst>
        </c:ser>
        <c:ser>
          <c:idx val="161"/>
          <c:order val="161"/>
          <c:spPr>
            <a:gradFill rotWithShape="1">
              <a:gsLst>
                <a:gs pos="0">
                  <a:schemeClr val="accent6">
                    <a:lumMod val="50000"/>
                    <a:lumOff val="50000"/>
                    <a:satMod val="103000"/>
                    <a:lumMod val="102000"/>
                    <a:tint val="94000"/>
                  </a:schemeClr>
                </a:gs>
                <a:gs pos="50000">
                  <a:schemeClr val="accent6">
                    <a:lumMod val="50000"/>
                    <a:lumOff val="50000"/>
                    <a:satMod val="110000"/>
                    <a:lumMod val="100000"/>
                    <a:shade val="100000"/>
                  </a:schemeClr>
                </a:gs>
                <a:gs pos="100000">
                  <a:schemeClr val="accent6">
                    <a:lumMod val="50000"/>
                    <a:lumOff val="5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4 - Función 4'!$B$178:$GT$178</c:f>
              <c:numCache>
                <c:formatCode>General</c:formatCode>
                <c:ptCount val="201"/>
                <c:pt idx="0">
                  <c:v>28.259981026236236</c:v>
                </c:pt>
                <c:pt idx="1">
                  <c:v>28.487786691212936</c:v>
                </c:pt>
                <c:pt idx="2">
                  <c:v>27.93034356720559</c:v>
                </c:pt>
                <c:pt idx="3">
                  <c:v>26.653173960659849</c:v>
                </c:pt>
                <c:pt idx="4">
                  <c:v>24.735890816184767</c:v>
                </c:pt>
                <c:pt idx="5">
                  <c:v>22.270939654363811</c:v>
                </c:pt>
                <c:pt idx="6">
                  <c:v>19.362148994882119</c:v>
                </c:pt>
                <c:pt idx="7">
                  <c:v>16.123110499321236</c:v>
                </c:pt>
                <c:pt idx="8">
                  <c:v>12.675412272342088</c:v>
                </c:pt>
                <c:pt idx="9">
                  <c:v>9.146750643349165</c:v>
                </c:pt>
                <c:pt idx="10">
                  <c:v>5.6689472908896787</c:v>
                </c:pt>
                <c:pt idx="11">
                  <c:v>2.3758997512438484</c:v>
                </c:pt>
                <c:pt idx="12">
                  <c:v>0.59850584218311953</c:v>
                </c:pt>
                <c:pt idx="13">
                  <c:v>3.122490519249816</c:v>
                </c:pt>
                <c:pt idx="14">
                  <c:v>5.0684574268012179</c:v>
                </c:pt>
                <c:pt idx="15">
                  <c:v>6.3150170165820061</c:v>
                </c:pt>
                <c:pt idx="16">
                  <c:v>6.7489342335508677</c:v>
                </c:pt>
                <c:pt idx="17">
                  <c:v>6.266970563202654</c:v>
                </c:pt>
                <c:pt idx="18">
                  <c:v>4.7775952403667956</c:v>
                </c:pt>
                <c:pt idx="19">
                  <c:v>2.2025416973553433</c:v>
                </c:pt>
                <c:pt idx="20">
                  <c:v>1.5218125877232025</c:v>
                </c:pt>
                <c:pt idx="21">
                  <c:v>6.4432623189492979</c:v>
                </c:pt>
                <c:pt idx="22">
                  <c:v>12.592803552010443</c:v>
                </c:pt>
                <c:pt idx="23">
                  <c:v>19.983889844397837</c:v>
                </c:pt>
                <c:pt idx="24">
                  <c:v>28.611926422198849</c:v>
                </c:pt>
                <c:pt idx="25">
                  <c:v>38.454010256839929</c:v>
                </c:pt>
                <c:pt idx="26">
                  <c:v>49.468920704146598</c:v>
                </c:pt>
                <c:pt idx="27">
                  <c:v>61.597362060073145</c:v>
                </c:pt>
                <c:pt idx="28">
                  <c:v>74.762456074495745</c:v>
                </c:pt>
                <c:pt idx="29">
                  <c:v>88.870479178682885</c:v>
                </c:pt>
                <c:pt idx="30">
                  <c:v>103.81183596511826</c:v>
                </c:pt>
                <c:pt idx="31">
                  <c:v>119.46225735092855</c:v>
                </c:pt>
                <c:pt idx="32">
                  <c:v>135.68420889744795</c:v>
                </c:pt>
                <c:pt idx="33">
                  <c:v>152.32849198566589</c:v>
                </c:pt>
                <c:pt idx="34">
                  <c:v>169.23601799526028</c:v>
                </c:pt>
                <c:pt idx="35">
                  <c:v>186.23973333558234</c:v>
                </c:pt>
                <c:pt idx="36">
                  <c:v>203.16667115908413</c:v>
                </c:pt>
                <c:pt idx="37">
                  <c:v>219.8401038764213</c:v>
                </c:pt>
                <c:pt idx="38">
                  <c:v>236.08176920913581</c:v>
                </c:pt>
                <c:pt idx="39">
                  <c:v>251.71414147758915</c:v>
                </c:pt>
                <c:pt idx="40">
                  <c:v>266.56271914152802</c:v>
                </c:pt>
                <c:pt idx="41">
                  <c:v>280.45829929669827</c:v>
                </c:pt>
                <c:pt idx="42">
                  <c:v>293.2392098870809</c:v>
                </c:pt>
                <c:pt idx="43">
                  <c:v>304.7534708178199</c:v>
                </c:pt>
                <c:pt idx="44">
                  <c:v>314.86085594336953</c:v>
                </c:pt>
                <c:pt idx="45">
                  <c:v>323.43482904891744</c:v>
                </c:pt>
                <c:pt idx="46">
                  <c:v>330.36432842649776</c:v>
                </c:pt>
                <c:pt idx="47">
                  <c:v>335.55537645193283</c:v>
                </c:pt>
                <c:pt idx="48">
                  <c:v>338.93249267243311</c:v>
                </c:pt>
                <c:pt idx="49">
                  <c:v>340.43989129125868</c:v>
                </c:pt>
                <c:pt idx="50">
                  <c:v>340.04244655587513</c:v>
                </c:pt>
                <c:pt idx="51">
                  <c:v>337.72641238710122</c:v>
                </c:pt>
                <c:pt idx="52">
                  <c:v>333.49988559386048</c:v>
                </c:pt>
                <c:pt idx="53">
                  <c:v>327.39300516416642</c:v>
                </c:pt>
                <c:pt idx="54">
                  <c:v>319.45788336905741</c:v>
                </c:pt>
                <c:pt idx="55">
                  <c:v>309.76826772232045</c:v>
                </c:pt>
                <c:pt idx="56">
                  <c:v>298.41893616421413</c:v>
                </c:pt>
                <c:pt idx="57">
                  <c:v>285.52483114106047</c:v>
                </c:pt>
                <c:pt idx="58">
                  <c:v>271.21994149378895</c:v>
                </c:pt>
                <c:pt idx="59">
                  <c:v>255.65594420736679</c:v>
                </c:pt>
                <c:pt idx="60">
                  <c:v>239.0006210708647</c:v>
                </c:pt>
                <c:pt idx="61">
                  <c:v>221.43606811774026</c:v>
                </c:pt>
                <c:pt idx="62">
                  <c:v>203.15671832303917</c:v>
                </c:pt>
                <c:pt idx="63">
                  <c:v>184.36720039644001</c:v>
                </c:pt>
                <c:pt idx="64">
                  <c:v>165.28005859826462</c:v>
                </c:pt>
                <c:pt idx="65">
                  <c:v>146.11336029393348</c:v>
                </c:pt>
                <c:pt idx="66">
                  <c:v>127.08821942868606</c:v>
                </c:pt>
                <c:pt idx="67">
                  <c:v>108.4262652305237</c:v>
                </c:pt>
                <c:pt idx="68">
                  <c:v>90.347086221142931</c:v>
                </c:pt>
                <c:pt idx="69">
                  <c:v>73.065680022366678</c:v>
                </c:pt>
                <c:pt idx="70">
                  <c:v>56.789939483905691</c:v>
                </c:pt>
                <c:pt idx="71">
                  <c:v>41.718205326324927</c:v>
                </c:pt>
                <c:pt idx="72">
                  <c:v>28.036914794532535</c:v>
                </c:pt>
                <c:pt idx="73">
                  <c:v>15.918374760026078</c:v>
                </c:pt>
                <c:pt idx="74">
                  <c:v>5.5186863070017687</c:v>
                </c:pt>
                <c:pt idx="75">
                  <c:v>3.0241538950869566</c:v>
                </c:pt>
                <c:pt idx="76">
                  <c:v>9.5919521711976241</c:v>
                </c:pt>
                <c:pt idx="77">
                  <c:v>14.087795436851568</c:v>
                </c:pt>
                <c:pt idx="78">
                  <c:v>16.437289457095908</c:v>
                </c:pt>
                <c:pt idx="79">
                  <c:v>16.589542222170618</c:v>
                </c:pt>
                <c:pt idx="80">
                  <c:v>14.517879893155129</c:v>
                </c:pt>
                <c:pt idx="81">
                  <c:v>10.220285926024248</c:v>
                </c:pt>
                <c:pt idx="82">
                  <c:v>3.7195572555488141</c:v>
                </c:pt>
                <c:pt idx="83">
                  <c:v>4.9368252280247988</c:v>
                </c:pt>
                <c:pt idx="84">
                  <c:v>15.677111286904086</c:v>
                </c:pt>
                <c:pt idx="85">
                  <c:v>28.40597701861445</c:v>
                </c:pt>
                <c:pt idx="86">
                  <c:v>43.00549426042901</c:v>
                </c:pt>
                <c:pt idx="87">
                  <c:v>59.336363101942972</c:v>
                </c:pt>
                <c:pt idx="88">
                  <c:v>77.23939375519744</c:v>
                </c:pt>
                <c:pt idx="89">
                  <c:v>96.53722105525425</c:v>
                </c:pt>
                <c:pt idx="90">
                  <c:v>117.03623208415519</c:v>
                </c:pt>
                <c:pt idx="91">
                  <c:v>138.52868486123606</c:v>
                </c:pt>
                <c:pt idx="92">
                  <c:v>160.79499375358179</c:v>
                </c:pt>
                <c:pt idx="93">
                  <c:v>183.60615525956911</c:v>
                </c:pt>
                <c:pt idx="94">
                  <c:v>206.72628613010068</c:v>
                </c:pt>
                <c:pt idx="95">
                  <c:v>229.91524443667865</c:v>
                </c:pt>
                <c:pt idx="96">
                  <c:v>252.93130318924207</c:v>
                </c:pt>
                <c:pt idx="97">
                  <c:v>275.53384546193007</c:v>
                </c:pt>
                <c:pt idx="98">
                  <c:v>297.48604970942574</c:v>
                </c:pt>
                <c:pt idx="99">
                  <c:v>318.55753405369882</c:v>
                </c:pt>
                <c:pt idx="100">
                  <c:v>338.52692878973295</c:v>
                </c:pt>
                <c:pt idx="101">
                  <c:v>357.18434719360357</c:v>
                </c:pt>
                <c:pt idx="102">
                  <c:v>374.33372590716777</c:v>
                </c:pt>
                <c:pt idx="103">
                  <c:v>389.79500770637833</c:v>
                </c:pt>
                <c:pt idx="104">
                  <c:v>403.40614131650131</c:v>
                </c:pt>
                <c:pt idx="105">
                  <c:v>415.02487509510735<